A12724" i="7" s="1"/>
  <c r="BY12724" i="7"/>
  <c r="CG12724" i="7" s="1"/>
  <c r="CK12724" i="7" s="1"/>
  <c r="CS16071" i="7"/>
  <c r="CZ14528" i="7"/>
  <c r="CY14528" i="7"/>
  <c r="DB14528" i="7" s="1"/>
  <c r="CT14528" i="7"/>
  <c r="CV14528" i="7" s="1"/>
  <c r="BN14501" i="7"/>
  <c r="BX12958" i="7"/>
  <c r="BO12958" i="7"/>
  <c r="BR12958" i="7"/>
  <c r="BS12958" i="7" s="1"/>
  <c r="BT12958" i="7" s="1"/>
  <c r="BU12958" i="7"/>
  <c r="BV12958" i="7"/>
  <c r="BW12958" i="7" s="1"/>
  <c r="BN16438" i="7"/>
  <c r="BR14895" i="7"/>
  <c r="BS14895" i="7" s="1"/>
  <c r="BT14895" i="7" s="1"/>
  <c r="BV14895" i="7"/>
  <c r="BW14895" i="7" s="1"/>
  <c r="BU14895" i="7"/>
  <c r="BO14895" i="7"/>
  <c r="BX14895" i="7"/>
  <c r="BV13071" i="7"/>
  <c r="BW13071" i="7" s="1"/>
  <c r="BU13071" i="7"/>
  <c r="BN14614" i="7"/>
  <c r="BO13071" i="7"/>
  <c r="BX13071" i="7"/>
  <c r="BR13071" i="7"/>
  <c r="BS13071" i="7" s="1"/>
  <c r="BT13071" i="7" s="1"/>
  <c r="BN16397" i="7"/>
  <c r="BV14854" i="7"/>
  <c r="BW14854" i="7" s="1"/>
  <c r="BU14854" i="7"/>
  <c r="BR14854" i="7"/>
  <c r="BS14854" i="7" s="1"/>
  <c r="BT14854" i="7" s="1"/>
  <c r="BO14854" i="7"/>
  <c r="BX14854" i="7"/>
  <c r="DD11996" i="7"/>
  <c r="DE11996" i="7" s="1"/>
  <c r="BN15755" i="7"/>
  <c r="BO14212" i="7"/>
  <c r="BV14212" i="7"/>
  <c r="BW14212" i="7" s="1"/>
  <c r="BU14212" i="7"/>
  <c r="BR14212" i="7"/>
  <c r="BS14212" i="7" s="1"/>
  <c r="BT14212" i="7" s="1"/>
  <c r="BX14212" i="7"/>
  <c r="CN13257" i="7"/>
  <c r="CS16491" i="7"/>
  <c r="CT14948" i="7"/>
  <c r="CV14948" i="7" s="1"/>
  <c r="CZ14948" i="7"/>
  <c r="CY14948" i="7"/>
  <c r="DB14948" i="7" s="1"/>
  <c r="BZ13199" i="7"/>
  <c r="CA13199" i="7" s="1"/>
  <c r="CF13199" i="7" s="1"/>
  <c r="CJ13199" i="7" s="1"/>
  <c r="BY13199" i="7"/>
  <c r="DD13017" i="7"/>
  <c r="DE13017" i="7" s="1"/>
  <c r="BN16321" i="7"/>
  <c r="BR14778" i="7"/>
  <c r="BS14778" i="7" s="1"/>
  <c r="BT14778" i="7" s="1"/>
  <c r="BX14778" i="7"/>
  <c r="BU14778" i="7"/>
  <c r="BO14778" i="7"/>
  <c r="BV14778" i="7"/>
  <c r="BW14778" i="7" s="1"/>
  <c r="BN15924" i="7"/>
  <c r="BR14381" i="7"/>
  <c r="BS14381" i="7" s="1"/>
  <c r="BT14381" i="7" s="1"/>
  <c r="BO14381" i="7"/>
  <c r="BX14381" i="7"/>
  <c r="BV14381" i="7"/>
  <c r="BW14381" i="7" s="1"/>
  <c r="BU14381" i="7"/>
  <c r="BN16069" i="7"/>
  <c r="BX14526" i="7"/>
  <c r="BO14526" i="7"/>
  <c r="BU14526" i="7"/>
  <c r="BR14526" i="7"/>
  <c r="BS14526" i="7" s="1"/>
  <c r="BT14526" i="7" s="1"/>
  <c r="BV14526" i="7"/>
  <c r="BW14526" i="7" s="1"/>
  <c r="BV13451" i="7"/>
  <c r="BW13451" i="7" s="1"/>
  <c r="BR13451" i="7"/>
  <c r="BS13451" i="7" s="1"/>
  <c r="BT13451" i="7" s="1"/>
  <c r="BN14994" i="7"/>
  <c r="BX13451" i="7"/>
  <c r="BO13451" i="7"/>
  <c r="BU13451" i="7"/>
  <c r="DD11523" i="7"/>
  <c r="DE11523" i="7" s="1"/>
  <c r="CS15002" i="7"/>
  <c r="CZ13459" i="7"/>
  <c r="CY13459" i="7"/>
  <c r="DB13459" i="7" s="1"/>
  <c r="CT13459" i="7"/>
  <c r="CV13459" i="7" s="1"/>
  <c r="BZ13213" i="7"/>
  <c r="CA13213" i="7" s="1"/>
  <c r="BY13213" i="7"/>
  <c r="DD13035" i="7"/>
  <c r="DE13035" i="7" s="1"/>
  <c r="BN15890" i="7"/>
  <c r="BR14347" i="7"/>
  <c r="BS14347" i="7" s="1"/>
  <c r="BT14347" i="7" s="1"/>
  <c r="BX14347" i="7"/>
  <c r="BU14347" i="7"/>
  <c r="BV14347" i="7"/>
  <c r="BW14347" i="7" s="1"/>
  <c r="BO14347" i="7"/>
  <c r="DD11852" i="7"/>
  <c r="DE11852" i="7" s="1"/>
  <c r="DD12439" i="7"/>
  <c r="DE12439" i="7" s="1"/>
  <c r="DF12439" i="7" s="1"/>
  <c r="L95" i="7" s="1"/>
  <c r="BY11009" i="7"/>
  <c r="BZ11009" i="7"/>
  <c r="CA11009" i="7" s="1"/>
  <c r="BN14758" i="7"/>
  <c r="BV13215" i="7"/>
  <c r="BW13215" i="7" s="1"/>
  <c r="BU13215" i="7"/>
  <c r="BR13215" i="7"/>
  <c r="BS13215" i="7" s="1"/>
  <c r="BT13215" i="7" s="1"/>
  <c r="BO13215" i="7"/>
  <c r="BX13215" i="7"/>
  <c r="BZ13516" i="7"/>
  <c r="CA13516" i="7" s="1"/>
  <c r="BY13516" i="7"/>
  <c r="DD11547" i="7"/>
  <c r="DE11547" i="7" s="1"/>
  <c r="CS17066" i="7"/>
  <c r="CZ15523" i="7"/>
  <c r="CY15523" i="7"/>
  <c r="DB15523" i="7" s="1"/>
  <c r="CT15523" i="7"/>
  <c r="CV15523" i="7" s="1"/>
  <c r="BZ13396" i="7"/>
  <c r="CA13396" i="7" s="1"/>
  <c r="CF13396" i="7" s="1"/>
  <c r="CJ13396" i="7" s="1"/>
  <c r="BY13396" i="7"/>
  <c r="CS16017" i="7"/>
  <c r="CT14474" i="7"/>
  <c r="CV14474" i="7" s="1"/>
  <c r="CZ14474" i="7"/>
  <c r="CY14474" i="7"/>
  <c r="DB14474" i="7" s="1"/>
  <c r="BZ13112" i="7"/>
  <c r="CA13112" i="7" s="1"/>
  <c r="BY13112" i="7"/>
  <c r="CG13112" i="7" s="1"/>
  <c r="CK13112" i="7" s="1"/>
  <c r="CS16046" i="7"/>
  <c r="CT14503" i="7"/>
  <c r="CV14503" i="7" s="1"/>
  <c r="CY14503" i="7"/>
  <c r="DB14503" i="7" s="1"/>
  <c r="CZ14503" i="7"/>
  <c r="CS15764" i="7"/>
  <c r="CT14221" i="7"/>
  <c r="CV14221" i="7" s="1"/>
  <c r="CZ14221" i="7"/>
  <c r="CY14221" i="7"/>
  <c r="DB14221" i="7" s="1"/>
  <c r="BZ11956" i="7"/>
  <c r="CA11956" i="7" s="1"/>
  <c r="BY11956" i="7"/>
  <c r="CS17918" i="7"/>
  <c r="CT16375" i="7"/>
  <c r="CV16375" i="7" s="1"/>
  <c r="CZ16375" i="7"/>
  <c r="CY16375" i="7"/>
  <c r="DB16375" i="7" s="1"/>
  <c r="BY13236" i="7"/>
  <c r="BZ13236" i="7"/>
  <c r="CA13236" i="7" s="1"/>
  <c r="CF13236" i="7" s="1"/>
  <c r="CJ13236" i="7" s="1"/>
  <c r="BY13284" i="7"/>
  <c r="CG13284" i="7" s="1"/>
  <c r="CK13284" i="7" s="1"/>
  <c r="BZ13284" i="7"/>
  <c r="CA13284" i="7" s="1"/>
  <c r="CF13284" i="7" s="1"/>
  <c r="CJ13284" i="7" s="1"/>
  <c r="BN15824" i="7"/>
  <c r="BX14281" i="7"/>
  <c r="BO14281" i="7"/>
  <c r="BV14281" i="7"/>
  <c r="BW14281" i="7" s="1"/>
  <c r="BU14281" i="7"/>
  <c r="BR14281" i="7"/>
  <c r="BS14281" i="7" s="1"/>
  <c r="BT14281" i="7" s="1"/>
  <c r="BR12452" i="7"/>
  <c r="BS12452" i="7" s="1"/>
  <c r="BT12452" i="7" s="1"/>
  <c r="BN13995" i="7"/>
  <c r="BO12452" i="7"/>
  <c r="BU12452" i="7"/>
  <c r="BV12452" i="7"/>
  <c r="BW12452" i="7" s="1"/>
  <c r="BX12452" i="7"/>
  <c r="DD11724" i="7"/>
  <c r="DE11724" i="7" s="1"/>
  <c r="DD12833" i="7"/>
  <c r="DE12833" i="7" s="1"/>
  <c r="DF12833" i="7" s="1"/>
  <c r="L489" i="7" s="1"/>
  <c r="BN16076" i="7"/>
  <c r="BR14533" i="7"/>
  <c r="BS14533" i="7" s="1"/>
  <c r="BT14533" i="7" s="1"/>
  <c r="BO14533" i="7"/>
  <c r="BX14533" i="7"/>
  <c r="BV14533" i="7"/>
  <c r="BW14533" i="7" s="1"/>
  <c r="BU14533" i="7"/>
  <c r="DD12767" i="7"/>
  <c r="DE12767" i="7" s="1"/>
  <c r="DF12767" i="7" s="1"/>
  <c r="L423" i="7" s="1"/>
  <c r="CS16531" i="7"/>
  <c r="CT14988" i="7"/>
  <c r="CV14988" i="7" s="1"/>
  <c r="CZ14988" i="7"/>
  <c r="CY14988" i="7"/>
  <c r="DB14988" i="7" s="1"/>
  <c r="CN10891" i="7"/>
  <c r="CP10891" i="7" s="1"/>
  <c r="W90" i="7" s="1"/>
  <c r="CS16604" i="7"/>
  <c r="CZ15061" i="7"/>
  <c r="CY15061" i="7"/>
  <c r="DB15061" i="7" s="1"/>
  <c r="CT15061" i="7"/>
  <c r="CV15061" i="7" s="1"/>
  <c r="BN17817" i="7"/>
  <c r="BR16274" i="7"/>
  <c r="BS16274" i="7" s="1"/>
  <c r="BT16274" i="7" s="1"/>
  <c r="BV16274" i="7"/>
  <c r="BW16274" i="7" s="1"/>
  <c r="BX16274" i="7"/>
  <c r="BU16274" i="7"/>
  <c r="BO16274" i="7"/>
  <c r="BZ13224" i="7"/>
  <c r="CA13224" i="7" s="1"/>
  <c r="BY13224" i="7"/>
  <c r="CS14258" i="7"/>
  <c r="CT12715" i="7"/>
  <c r="CV12715" i="7" s="1"/>
  <c r="CZ12715" i="7"/>
  <c r="CY12715" i="7"/>
  <c r="DB12715" i="7" s="1"/>
  <c r="BN16151" i="7"/>
  <c r="BR14608" i="7"/>
  <c r="BS14608" i="7" s="1"/>
  <c r="BT14608" i="7" s="1"/>
  <c r="BV14608" i="7"/>
  <c r="BW14608" i="7" s="1"/>
  <c r="BX14608" i="7"/>
  <c r="BU14608" i="7"/>
  <c r="BO14608" i="7"/>
  <c r="CS17724" i="7"/>
  <c r="CZ16181" i="7"/>
  <c r="CY16181" i="7"/>
  <c r="DB16181" i="7" s="1"/>
  <c r="CT16181" i="7"/>
  <c r="CV16181" i="7" s="1"/>
  <c r="CN11254" i="7"/>
  <c r="CP11254" i="7" s="1"/>
  <c r="W453" i="7" s="1"/>
  <c r="DD12371" i="7"/>
  <c r="DE12371" i="7" s="1"/>
  <c r="DF12371" i="7" s="1"/>
  <c r="L27" i="7" s="1"/>
  <c r="BN14231" i="7"/>
  <c r="BO12688" i="7"/>
  <c r="BV12688" i="7"/>
  <c r="BW12688" i="7" s="1"/>
  <c r="BU12688" i="7"/>
  <c r="BR12688" i="7"/>
  <c r="BS12688" i="7" s="1"/>
  <c r="BT12688" i="7" s="1"/>
  <c r="BX12688" i="7"/>
  <c r="BN15781" i="7"/>
  <c r="BX14238" i="7"/>
  <c r="BO14238" i="7"/>
  <c r="BV14238" i="7"/>
  <c r="BW14238" i="7" s="1"/>
  <c r="BU14238" i="7"/>
  <c r="BR14238" i="7"/>
  <c r="BS14238" i="7" s="1"/>
  <c r="BT14238" i="7" s="1"/>
  <c r="BZ11654" i="7"/>
  <c r="CA11654" i="7" s="1"/>
  <c r="CF11654" i="7" s="1"/>
  <c r="CJ11654" i="7" s="1"/>
  <c r="BY11654" i="7"/>
  <c r="BN15946" i="7"/>
  <c r="BR14403" i="7"/>
  <c r="BS14403" i="7" s="1"/>
  <c r="BT14403" i="7" s="1"/>
  <c r="BX14403" i="7"/>
  <c r="BU14403" i="7"/>
  <c r="BV14403" i="7"/>
  <c r="BW14403" i="7" s="1"/>
  <c r="BO14403" i="7"/>
  <c r="BN16047" i="7"/>
  <c r="BR14504" i="7"/>
  <c r="BS14504" i="7" s="1"/>
  <c r="BT14504" i="7" s="1"/>
  <c r="BV14504" i="7"/>
  <c r="BW14504" i="7" s="1"/>
  <c r="BU14504" i="7"/>
  <c r="BX14504" i="7"/>
  <c r="BO14504" i="7"/>
  <c r="BN16011" i="7"/>
  <c r="BO14468" i="7"/>
  <c r="BV14468" i="7"/>
  <c r="BW14468" i="7" s="1"/>
  <c r="BU14468" i="7"/>
  <c r="BR14468" i="7"/>
  <c r="BS14468" i="7" s="1"/>
  <c r="BT14468" i="7" s="1"/>
  <c r="BX14468" i="7"/>
  <c r="BZ11272" i="7"/>
  <c r="CA11272" i="7" s="1"/>
  <c r="BY11272" i="7"/>
  <c r="CG11272" i="7" s="1"/>
  <c r="CK11272" i="7" s="1"/>
  <c r="BZ12805" i="7"/>
  <c r="CA12805" i="7" s="1"/>
  <c r="CF12805" i="7" s="1"/>
  <c r="CJ12805" i="7" s="1"/>
  <c r="BY12805" i="7"/>
  <c r="CG12805" i="7" s="1"/>
  <c r="CK12805" i="7" s="1"/>
  <c r="CS16372" i="7"/>
  <c r="CY14829" i="7"/>
  <c r="DB14829" i="7" s="1"/>
  <c r="CT14829" i="7"/>
  <c r="CV14829" i="7" s="1"/>
  <c r="CZ14829" i="7"/>
  <c r="BZ12569" i="7"/>
  <c r="CA12569" i="7" s="1"/>
  <c r="BY12569" i="7"/>
  <c r="CG12569" i="7" s="1"/>
  <c r="CK12569" i="7" s="1"/>
  <c r="BY12390" i="7"/>
  <c r="CG12390" i="7" s="1"/>
  <c r="CK12390" i="7" s="1"/>
  <c r="BZ12390" i="7"/>
  <c r="CA12390" i="7" s="1"/>
  <c r="CF12390" i="7" s="1"/>
  <c r="CJ12390" i="7" s="1"/>
  <c r="BN16565" i="7"/>
  <c r="BO15022" i="7"/>
  <c r="BV15022" i="7"/>
  <c r="BW15022" i="7" s="1"/>
  <c r="BR15022" i="7"/>
  <c r="BS15022" i="7" s="1"/>
  <c r="BT15022" i="7" s="1"/>
  <c r="BX15022" i="7"/>
  <c r="BU15022" i="7"/>
  <c r="BR12995" i="7"/>
  <c r="BS12995" i="7" s="1"/>
  <c r="BT12995" i="7" s="1"/>
  <c r="BN14538" i="7"/>
  <c r="BX12995" i="7"/>
  <c r="BO12995" i="7"/>
  <c r="BU12995" i="7"/>
  <c r="BV12995" i="7"/>
  <c r="BW12995" i="7" s="1"/>
  <c r="BZ13433" i="7"/>
  <c r="CA13433" i="7" s="1"/>
  <c r="BY13433" i="7"/>
  <c r="CG13433" i="7" s="1"/>
  <c r="CK13433" i="7" s="1"/>
  <c r="BX14486" i="7"/>
  <c r="BN16029" i="7"/>
  <c r="BO14486" i="7"/>
  <c r="BU14486" i="7"/>
  <c r="BR14486" i="7"/>
  <c r="BS14486" i="7" s="1"/>
  <c r="BT14486" i="7" s="1"/>
  <c r="BV14486" i="7"/>
  <c r="BW14486" i="7" s="1"/>
  <c r="CN9406" i="7"/>
  <c r="CP9406" i="7" s="1"/>
  <c r="V148" i="7" s="1"/>
  <c r="DD12937" i="7"/>
  <c r="DE12937" i="7" s="1"/>
  <c r="CS14151" i="7"/>
  <c r="CY12608" i="7"/>
  <c r="DB12608" i="7" s="1"/>
  <c r="CZ12608" i="7"/>
  <c r="CT12608" i="7"/>
  <c r="CV12608" i="7" s="1"/>
  <c r="BN16642" i="7"/>
  <c r="BX15099" i="7"/>
  <c r="BO15099" i="7"/>
  <c r="BR15099" i="7"/>
  <c r="BS15099" i="7" s="1"/>
  <c r="BT15099" i="7" s="1"/>
  <c r="BV15099" i="7"/>
  <c r="BW15099" i="7" s="1"/>
  <c r="BU15099" i="7"/>
  <c r="BN14438" i="7"/>
  <c r="BV12895" i="7"/>
  <c r="BW12895" i="7" s="1"/>
  <c r="BU12895" i="7"/>
  <c r="BX12895" i="7"/>
  <c r="BO12895" i="7"/>
  <c r="BR12895" i="7"/>
  <c r="BS12895" i="7" s="1"/>
  <c r="BT12895" i="7" s="1"/>
  <c r="CS14750" i="7"/>
  <c r="CT13207" i="7"/>
  <c r="CV13207" i="7" s="1"/>
  <c r="CY13207" i="7"/>
  <c r="DB13207" i="7" s="1"/>
  <c r="CZ13207" i="7"/>
  <c r="BY12934" i="7"/>
  <c r="BZ12934" i="7"/>
  <c r="CA12934" i="7" s="1"/>
  <c r="BN16534" i="7"/>
  <c r="BR14991" i="7"/>
  <c r="BS14991" i="7" s="1"/>
  <c r="BT14991" i="7" s="1"/>
  <c r="BV14991" i="7"/>
  <c r="BW14991" i="7" s="1"/>
  <c r="BX14991" i="7"/>
  <c r="BU14991" i="7"/>
  <c r="BO14991" i="7"/>
  <c r="CS15106" i="7"/>
  <c r="CZ13563" i="7"/>
  <c r="CY13563" i="7"/>
  <c r="DB13563" i="7" s="1"/>
  <c r="CT13563" i="7"/>
  <c r="CV13563" i="7" s="1"/>
  <c r="CN10229" i="7"/>
  <c r="BR13259" i="7"/>
  <c r="BS13259" i="7" s="1"/>
  <c r="BT13259" i="7" s="1"/>
  <c r="BN14802" i="7"/>
  <c r="BX13259" i="7"/>
  <c r="BV13259" i="7"/>
  <c r="BW13259" i="7" s="1"/>
  <c r="BU13259" i="7"/>
  <c r="BO13259" i="7"/>
  <c r="CS17266" i="7"/>
  <c r="CZ15723" i="7"/>
  <c r="CY15723" i="7"/>
  <c r="DB15723" i="7" s="1"/>
  <c r="CT15723" i="7"/>
  <c r="CV15723" i="7" s="1"/>
  <c r="CN9761" i="7"/>
  <c r="CP9761" i="7" s="1"/>
  <c r="V503" i="7" s="1"/>
  <c r="BY13177" i="7"/>
  <c r="BZ13177" i="7"/>
  <c r="CA13177" i="7" s="1"/>
  <c r="DD14013" i="7"/>
  <c r="DE14013" i="7" s="1"/>
  <c r="DF14013" i="7" s="1"/>
  <c r="M126" i="7" s="1"/>
  <c r="DD12425" i="7"/>
  <c r="DE12425" i="7" s="1"/>
  <c r="DF12425" i="7" s="1"/>
  <c r="L81" i="7" s="1"/>
  <c r="BV12795" i="7"/>
  <c r="BW12795" i="7" s="1"/>
  <c r="BU12795" i="7"/>
  <c r="BN14338" i="7"/>
  <c r="BO12795" i="7"/>
  <c r="BR12795" i="7"/>
  <c r="BS12795" i="7" s="1"/>
  <c r="BT12795" i="7" s="1"/>
  <c r="BX12795" i="7"/>
  <c r="BV14846" i="7"/>
  <c r="BW14846" i="7" s="1"/>
  <c r="BU14846" i="7"/>
  <c r="BR14846" i="7"/>
  <c r="BS14846" i="7" s="1"/>
  <c r="BT14846" i="7" s="1"/>
  <c r="BX14846" i="7"/>
  <c r="BO14846" i="7"/>
  <c r="BN16389" i="7"/>
  <c r="CN11473" i="7"/>
  <c r="BN16541" i="7"/>
  <c r="BV14998" i="7"/>
  <c r="BW14998" i="7" s="1"/>
  <c r="BU14998" i="7"/>
  <c r="BO14998" i="7"/>
  <c r="BX14998" i="7"/>
  <c r="BR14998" i="7"/>
  <c r="BS14998" i="7" s="1"/>
  <c r="BT14998" i="7" s="1"/>
  <c r="BZ11476" i="7"/>
  <c r="CA11476" i="7" s="1"/>
  <c r="BY11476" i="7"/>
  <c r="DD12974" i="7"/>
  <c r="DE12974" i="7" s="1"/>
  <c r="DD13457" i="7"/>
  <c r="DE13457" i="7" s="1"/>
  <c r="BY11001" i="7"/>
  <c r="BZ11001" i="7"/>
  <c r="CA11001" i="7" s="1"/>
  <c r="CF11001" i="7" s="1"/>
  <c r="CJ11001" i="7" s="1"/>
  <c r="BN15771" i="7"/>
  <c r="BO14228" i="7"/>
  <c r="BV14228" i="7"/>
  <c r="BW14228" i="7" s="1"/>
  <c r="BU14228" i="7"/>
  <c r="BR14228" i="7"/>
  <c r="BS14228" i="7" s="1"/>
  <c r="BT14228" i="7" s="1"/>
  <c r="BX14228" i="7"/>
  <c r="BY13525" i="7"/>
  <c r="BZ13525" i="7"/>
  <c r="CA13525" i="7" s="1"/>
  <c r="BZ13011" i="7"/>
  <c r="CA13011" i="7" s="1"/>
  <c r="BY13011" i="7"/>
  <c r="CG13011" i="7" s="1"/>
  <c r="CK13011" i="7" s="1"/>
  <c r="BZ13261" i="7"/>
  <c r="CA13261" i="7" s="1"/>
  <c r="BY13261" i="7"/>
  <c r="CG13261" i="7" s="1"/>
  <c r="CK13261" i="7" s="1"/>
  <c r="BZ13200" i="7"/>
  <c r="CA13200" i="7" s="1"/>
  <c r="BY13200" i="7"/>
  <c r="BZ11971" i="7"/>
  <c r="CA11971" i="7" s="1"/>
  <c r="BY11971" i="7"/>
  <c r="BY11153" i="7"/>
  <c r="CG11153" i="7" s="1"/>
  <c r="CK11153" i="7" s="1"/>
  <c r="BZ11153" i="7"/>
  <c r="CA11153" i="7" s="1"/>
  <c r="BN14577" i="7"/>
  <c r="BU13034" i="7"/>
  <c r="BV13034" i="7"/>
  <c r="BW13034" i="7" s="1"/>
  <c r="BR13034" i="7"/>
  <c r="BS13034" i="7" s="1"/>
  <c r="BT13034" i="7" s="1"/>
  <c r="BX13034" i="7"/>
  <c r="BO13034" i="7"/>
  <c r="BN14642" i="7"/>
  <c r="BR13099" i="7"/>
  <c r="BS13099" i="7" s="1"/>
  <c r="BT13099" i="7" s="1"/>
  <c r="BX13099" i="7"/>
  <c r="BV13099" i="7"/>
  <c r="BW13099" i="7" s="1"/>
  <c r="BU13099" i="7"/>
  <c r="BO13099" i="7"/>
  <c r="BN15547" i="7"/>
  <c r="BO14004" i="7"/>
  <c r="BV14004" i="7"/>
  <c r="BW14004" i="7" s="1"/>
  <c r="BU14004" i="7"/>
  <c r="BR14004" i="7"/>
  <c r="BS14004" i="7" s="1"/>
  <c r="BT14004" i="7" s="1"/>
  <c r="BX14004" i="7"/>
  <c r="BZ13404" i="7"/>
  <c r="CA13404" i="7" s="1"/>
  <c r="BY13404" i="7"/>
  <c r="CS15816" i="7"/>
  <c r="CY14273" i="7"/>
  <c r="DB14273" i="7" s="1"/>
  <c r="CZ14273" i="7"/>
  <c r="CT14273" i="7"/>
  <c r="CV14273" i="7" s="1"/>
  <c r="CS16069" i="7"/>
  <c r="CY14526" i="7"/>
  <c r="DB14526" i="7" s="1"/>
  <c r="CT14526" i="7"/>
  <c r="CV14526" i="7" s="1"/>
  <c r="CZ14526" i="7"/>
  <c r="BN16260" i="7"/>
  <c r="BX14717" i="7"/>
  <c r="BO14717" i="7"/>
  <c r="BU14717" i="7"/>
  <c r="BR14717" i="7"/>
  <c r="BS14717" i="7" s="1"/>
  <c r="BT14717" i="7" s="1"/>
  <c r="BV14717" i="7"/>
  <c r="BW14717" i="7" s="1"/>
  <c r="BY15075" i="7"/>
  <c r="BZ15075" i="7"/>
  <c r="CA15075" i="7" s="1"/>
  <c r="BN14649" i="7"/>
  <c r="BU13106" i="7"/>
  <c r="BX13106" i="7"/>
  <c r="BV13106" i="7"/>
  <c r="BW13106" i="7" s="1"/>
  <c r="BR13106" i="7"/>
  <c r="BS13106" i="7" s="1"/>
  <c r="BT13106" i="7" s="1"/>
  <c r="BO13106" i="7"/>
  <c r="CN11882" i="7"/>
  <c r="DD13052" i="7"/>
  <c r="DE13052" i="7" s="1"/>
  <c r="DD13437" i="7"/>
  <c r="DE13437" i="7" s="1"/>
  <c r="BZ13518" i="7"/>
  <c r="CA13518" i="7" s="1"/>
  <c r="BY13518" i="7"/>
  <c r="CG13518" i="7" s="1"/>
  <c r="CK13518" i="7" s="1"/>
  <c r="BZ11240" i="7"/>
  <c r="CA11240" i="7" s="1"/>
  <c r="BY11240" i="7"/>
  <c r="CG11240" i="7" s="1"/>
  <c r="CK11240" i="7" s="1"/>
  <c r="BV12467" i="7"/>
  <c r="BW12467" i="7" s="1"/>
  <c r="BU12467" i="7"/>
  <c r="BN14010" i="7"/>
  <c r="BR12467" i="7"/>
  <c r="BS12467" i="7" s="1"/>
  <c r="BT12467" i="7" s="1"/>
  <c r="BX12467" i="7"/>
  <c r="BO12467" i="7"/>
  <c r="BN15707" i="7"/>
  <c r="BO14164" i="7"/>
  <c r="BV14164" i="7"/>
  <c r="BW14164" i="7" s="1"/>
  <c r="BU14164" i="7"/>
  <c r="BR14164" i="7"/>
  <c r="BS14164" i="7" s="1"/>
  <c r="BT14164" i="7" s="1"/>
  <c r="BX14164" i="7"/>
  <c r="DD11148" i="7"/>
  <c r="DE11148" i="7" s="1"/>
  <c r="DF11148" i="7" s="1"/>
  <c r="K347" i="7" s="1"/>
  <c r="DD12535" i="7"/>
  <c r="DE12535" i="7" s="1"/>
  <c r="DF12535" i="7" s="1"/>
  <c r="L191" i="7" s="1"/>
  <c r="CN10228" i="7"/>
  <c r="BN16089" i="7"/>
  <c r="BU14546" i="7"/>
  <c r="BX14546" i="7"/>
  <c r="BO14546" i="7"/>
  <c r="BV14546" i="7"/>
  <c r="BW14546" i="7" s="1"/>
  <c r="BR14546" i="7"/>
  <c r="BS14546" i="7" s="1"/>
  <c r="BT14546" i="7" s="1"/>
  <c r="BZ13527" i="7"/>
  <c r="CA13527" i="7" s="1"/>
  <c r="CF13527" i="7" s="1"/>
  <c r="CJ13527" i="7" s="1"/>
  <c r="BY13527" i="7"/>
  <c r="CG13527" i="7" s="1"/>
  <c r="CK13527" i="7" s="1"/>
  <c r="DD11757" i="7"/>
  <c r="DE11757" i="7" s="1"/>
  <c r="CN9634" i="7"/>
  <c r="CP9634" i="7" s="1"/>
  <c r="V376" i="7" s="1"/>
  <c r="CS15836" i="7"/>
  <c r="CT14293" i="7"/>
  <c r="CV14293" i="7" s="1"/>
  <c r="CZ14293" i="7"/>
  <c r="CY14293" i="7"/>
  <c r="DB14293" i="7" s="1"/>
  <c r="DD11968" i="7"/>
  <c r="DE11968" i="7" s="1"/>
  <c r="DD11081" i="7"/>
  <c r="DE11081" i="7" s="1"/>
  <c r="DF11081" i="7" s="1"/>
  <c r="K280" i="7" s="1"/>
  <c r="DD11771" i="7"/>
  <c r="DE11771" i="7" s="1"/>
  <c r="BY13553" i="7"/>
  <c r="BZ13553" i="7"/>
  <c r="CA13553" i="7" s="1"/>
  <c r="CS15519" i="7"/>
  <c r="CZ13976" i="7"/>
  <c r="CY13976" i="7"/>
  <c r="DB13976" i="7" s="1"/>
  <c r="CT13976" i="7"/>
  <c r="CV13976" i="7" s="1"/>
  <c r="BZ11257" i="7"/>
  <c r="CA11257" i="7" s="1"/>
  <c r="BY11257" i="7"/>
  <c r="BN16412" i="7"/>
  <c r="BX14869" i="7"/>
  <c r="BO14869" i="7"/>
  <c r="BU14869" i="7"/>
  <c r="BV14869" i="7"/>
  <c r="BW14869" i="7" s="1"/>
  <c r="BR14869" i="7"/>
  <c r="BS14869" i="7" s="1"/>
  <c r="BT14869" i="7" s="1"/>
  <c r="DD13045" i="7"/>
  <c r="DE13045" i="7" s="1"/>
  <c r="BZ12637" i="7"/>
  <c r="CA12637" i="7" s="1"/>
  <c r="BY12637" i="7"/>
  <c r="CG12637" i="7" s="1"/>
  <c r="CK12637" i="7" s="1"/>
  <c r="BN16190" i="7"/>
  <c r="BR14647" i="7"/>
  <c r="BS14647" i="7" s="1"/>
  <c r="BT14647" i="7" s="1"/>
  <c r="BV14647" i="7"/>
  <c r="BW14647" i="7" s="1"/>
  <c r="BO14647" i="7"/>
  <c r="BX14647" i="7"/>
  <c r="BU14647" i="7"/>
  <c r="BN15746" i="7"/>
  <c r="BR14203" i="7"/>
  <c r="BS14203" i="7" s="1"/>
  <c r="BT14203" i="7" s="1"/>
  <c r="BX14203" i="7"/>
  <c r="BU14203" i="7"/>
  <c r="BO14203" i="7"/>
  <c r="BV14203" i="7"/>
  <c r="BW14203" i="7" s="1"/>
  <c r="CS14870" i="7"/>
  <c r="CT13327" i="7"/>
  <c r="CV13327" i="7" s="1"/>
  <c r="CZ13327" i="7"/>
  <c r="CY13327" i="7"/>
  <c r="DB13327" i="7" s="1"/>
  <c r="BN16479" i="7"/>
  <c r="BX14936" i="7"/>
  <c r="BO14936" i="7"/>
  <c r="BV14936" i="7"/>
  <c r="BW14936" i="7" s="1"/>
  <c r="BR14936" i="7"/>
  <c r="BS14936" i="7" s="1"/>
  <c r="BT14936" i="7" s="1"/>
  <c r="BU14936" i="7"/>
  <c r="BN14303" i="7"/>
  <c r="BO12760" i="7"/>
  <c r="BV12760" i="7"/>
  <c r="BW12760" i="7" s="1"/>
  <c r="BU12760" i="7"/>
  <c r="BX12760" i="7"/>
  <c r="BR12760" i="7"/>
  <c r="BS12760" i="7" s="1"/>
  <c r="BT12760" i="7" s="1"/>
  <c r="BN15803" i="7"/>
  <c r="BO14260" i="7"/>
  <c r="BV14260" i="7"/>
  <c r="BW14260" i="7" s="1"/>
  <c r="BU14260" i="7"/>
  <c r="BR14260" i="7"/>
  <c r="BS14260" i="7" s="1"/>
  <c r="BT14260" i="7" s="1"/>
  <c r="BX14260" i="7"/>
  <c r="BZ13096" i="7"/>
  <c r="CA13096" i="7" s="1"/>
  <c r="BY13096" i="7"/>
  <c r="DD12929" i="7"/>
  <c r="DE12929" i="7" s="1"/>
  <c r="BY14997" i="7"/>
  <c r="BZ14997" i="7"/>
  <c r="CA14997" i="7" s="1"/>
  <c r="BN14969" i="7"/>
  <c r="BU13426" i="7"/>
  <c r="BO13426" i="7"/>
  <c r="BX13426" i="7"/>
  <c r="BV13426" i="7"/>
  <c r="BW13426" i="7" s="1"/>
  <c r="BR13426" i="7"/>
  <c r="BS13426" i="7" s="1"/>
  <c r="BT13426" i="7" s="1"/>
  <c r="BN15667" i="7"/>
  <c r="BO14124" i="7"/>
  <c r="BV14124" i="7"/>
  <c r="BW14124" i="7" s="1"/>
  <c r="BU14124" i="7"/>
  <c r="BR14124" i="7"/>
  <c r="BS14124" i="7" s="1"/>
  <c r="BT14124" i="7" s="1"/>
  <c r="BX14124" i="7"/>
  <c r="DD11669" i="7"/>
  <c r="DE11669" i="7" s="1"/>
  <c r="DD11952" i="7"/>
  <c r="DE11952" i="7" s="1"/>
  <c r="BY13118" i="7"/>
  <c r="BZ13118" i="7"/>
  <c r="CA13118" i="7" s="1"/>
  <c r="BN16062" i="7"/>
  <c r="BV14519" i="7"/>
  <c r="BW14519" i="7" s="1"/>
  <c r="BU14519" i="7"/>
  <c r="BR14519" i="7"/>
  <c r="BS14519" i="7" s="1"/>
  <c r="BT14519" i="7" s="1"/>
  <c r="BX14519" i="7"/>
  <c r="BO14519" i="7"/>
  <c r="BY13540" i="7"/>
  <c r="BZ13540" i="7"/>
  <c r="CA13540" i="7" s="1"/>
  <c r="BX14864" i="7"/>
  <c r="BO14864" i="7"/>
  <c r="BV14864" i="7"/>
  <c r="BW14864" i="7" s="1"/>
  <c r="BN16407" i="7"/>
  <c r="BR14864" i="7"/>
  <c r="BS14864" i="7" s="1"/>
  <c r="BT14864" i="7" s="1"/>
  <c r="BU14864" i="7"/>
  <c r="BY12787" i="7"/>
  <c r="CG12787" i="7" s="1"/>
  <c r="CK12787" i="7" s="1"/>
  <c r="BZ12787" i="7"/>
  <c r="CA12787" i="7" s="1"/>
  <c r="DD12427" i="7"/>
  <c r="DE12427" i="7" s="1"/>
  <c r="DF12427" i="7" s="1"/>
  <c r="L83" i="7" s="1"/>
  <c r="BY13919" i="7"/>
  <c r="CG13919" i="7" s="1"/>
  <c r="CK13919" i="7" s="1"/>
  <c r="BZ13919" i="7"/>
  <c r="CA13919" i="7" s="1"/>
  <c r="CF13919" i="7" s="1"/>
  <c r="CJ13919" i="7" s="1"/>
  <c r="BU14426" i="7"/>
  <c r="BX14426" i="7"/>
  <c r="BN15969" i="7"/>
  <c r="BV14426" i="7"/>
  <c r="BW14426" i="7" s="1"/>
  <c r="BR14426" i="7"/>
  <c r="BS14426" i="7" s="1"/>
  <c r="BT14426" i="7" s="1"/>
  <c r="BO14426" i="7"/>
  <c r="BN15948" i="7"/>
  <c r="BR14405" i="7"/>
  <c r="BS14405" i="7" s="1"/>
  <c r="BT14405" i="7" s="1"/>
  <c r="BO14405" i="7"/>
  <c r="BX14405" i="7"/>
  <c r="BV14405" i="7"/>
  <c r="BW14405" i="7" s="1"/>
  <c r="BU14405" i="7"/>
  <c r="BZ12928" i="7"/>
  <c r="CA12928" i="7" s="1"/>
  <c r="BY12928" i="7"/>
  <c r="DD13047" i="7"/>
  <c r="DE13047" i="7" s="1"/>
  <c r="CS16267" i="7"/>
  <c r="CT14724" i="7"/>
  <c r="CV14724" i="7" s="1"/>
  <c r="CZ14724" i="7"/>
  <c r="CY14724" i="7"/>
  <c r="DB14724" i="7" s="1"/>
  <c r="CS16447" i="7"/>
  <c r="CZ14904" i="7"/>
  <c r="CY14904" i="7"/>
  <c r="DB14904" i="7" s="1"/>
  <c r="CT14904" i="7"/>
  <c r="CV14904" i="7" s="1"/>
  <c r="CS14541" i="7"/>
  <c r="CY12998" i="7"/>
  <c r="DB12998" i="7" s="1"/>
  <c r="CT12998" i="7"/>
  <c r="CV12998" i="7" s="1"/>
  <c r="CZ12998" i="7"/>
  <c r="CS14891" i="7"/>
  <c r="CT13348" i="7"/>
  <c r="CV13348" i="7" s="1"/>
  <c r="CY13348" i="7"/>
  <c r="DB13348" i="7" s="1"/>
  <c r="CZ13348" i="7"/>
  <c r="DD12575" i="7"/>
  <c r="DE12575" i="7" s="1"/>
  <c r="DF12575" i="7" s="1"/>
  <c r="L231" i="7" s="1"/>
  <c r="BY13158" i="7"/>
  <c r="CG13158" i="7" s="1"/>
  <c r="CK13158" i="7" s="1"/>
  <c r="BZ13158" i="7"/>
  <c r="CA13158" i="7" s="1"/>
  <c r="CS15936" i="7"/>
  <c r="CZ14393" i="7"/>
  <c r="CY14393" i="7"/>
  <c r="DB14393" i="7" s="1"/>
  <c r="CT14393" i="7"/>
  <c r="CV14393" i="7" s="1"/>
  <c r="BZ13391" i="7"/>
  <c r="CA13391" i="7" s="1"/>
  <c r="CF13391" i="7" s="1"/>
  <c r="CJ13391" i="7" s="1"/>
  <c r="BY13391" i="7"/>
  <c r="BZ13032" i="7"/>
  <c r="CA13032" i="7" s="1"/>
  <c r="BY13032" i="7"/>
  <c r="CS17973" i="7"/>
  <c r="CY16430" i="7"/>
  <c r="DB16430" i="7" s="1"/>
  <c r="CZ16430" i="7"/>
  <c r="CT16430" i="7"/>
  <c r="CV16430" i="7" s="1"/>
  <c r="CS15086" i="7"/>
  <c r="CZ13543" i="7"/>
  <c r="CY13543" i="7"/>
  <c r="DB13543" i="7" s="1"/>
  <c r="CT13543" i="7"/>
  <c r="CV13543" i="7" s="1"/>
  <c r="BU12622" i="7"/>
  <c r="BO12622" i="7"/>
  <c r="BX12622" i="7"/>
  <c r="BR12622" i="7"/>
  <c r="BS12622" i="7" s="1"/>
  <c r="BT12622" i="7" s="1"/>
  <c r="BN14165" i="7"/>
  <c r="BV12622" i="7"/>
  <c r="BW12622" i="7" s="1"/>
  <c r="BN14431" i="7"/>
  <c r="BR12888" i="7"/>
  <c r="BS12888" i="7" s="1"/>
  <c r="BT12888" i="7" s="1"/>
  <c r="BO12888" i="7"/>
  <c r="BV12888" i="7"/>
  <c r="BW12888" i="7" s="1"/>
  <c r="BU12888" i="7"/>
  <c r="BX12888" i="7"/>
  <c r="BN16469" i="7"/>
  <c r="BV14926" i="7"/>
  <c r="BW14926" i="7" s="1"/>
  <c r="BU14926" i="7"/>
  <c r="BO14926" i="7"/>
  <c r="BX14926" i="7"/>
  <c r="BR14926" i="7"/>
  <c r="BS14926" i="7" s="1"/>
  <c r="BT14926" i="7" s="1"/>
  <c r="BN16614" i="7"/>
  <c r="BU15071" i="7"/>
  <c r="BX15071" i="7"/>
  <c r="BV15071" i="7"/>
  <c r="BW15071" i="7" s="1"/>
  <c r="BR15071" i="7"/>
  <c r="BS15071" i="7" s="1"/>
  <c r="BT15071" i="7" s="1"/>
  <c r="BO15071" i="7"/>
  <c r="BN16503" i="7"/>
  <c r="BX14960" i="7"/>
  <c r="BO14960" i="7"/>
  <c r="BV14960" i="7"/>
  <c r="BW14960" i="7" s="1"/>
  <c r="BU14960" i="7"/>
  <c r="BR14960" i="7"/>
  <c r="BS14960" i="7" s="1"/>
  <c r="BT14960" i="7" s="1"/>
  <c r="BZ11405" i="7"/>
  <c r="CA11405" i="7" s="1"/>
  <c r="CF11405" i="7" s="1"/>
  <c r="CJ11405" i="7" s="1"/>
  <c r="BY11405" i="7"/>
  <c r="BY13183" i="7"/>
  <c r="CG13183" i="7" s="1"/>
  <c r="CK13183" i="7" s="1"/>
  <c r="BZ13183" i="7"/>
  <c r="CA13183" i="7" s="1"/>
  <c r="BY13494" i="7"/>
  <c r="BZ13494" i="7"/>
  <c r="CA13494" i="7" s="1"/>
  <c r="CF13494" i="7" s="1"/>
  <c r="CJ13494" i="7" s="1"/>
  <c r="DD11844" i="7"/>
  <c r="DE11844" i="7" s="1"/>
  <c r="BN15996" i="7"/>
  <c r="BR14453" i="7"/>
  <c r="BS14453" i="7" s="1"/>
  <c r="BT14453" i="7" s="1"/>
  <c r="BO14453" i="7"/>
  <c r="BX14453" i="7"/>
  <c r="BV14453" i="7"/>
  <c r="BW14453" i="7" s="1"/>
  <c r="BU14453" i="7"/>
  <c r="CS16153" i="7"/>
  <c r="CT14610" i="7"/>
  <c r="CV14610" i="7" s="1"/>
  <c r="CZ14610" i="7"/>
  <c r="CY14610" i="7"/>
  <c r="DB14610" i="7" s="1"/>
  <c r="BZ13463" i="7"/>
  <c r="CA13463" i="7" s="1"/>
  <c r="BY13463" i="7"/>
  <c r="CG13463" i="7" s="1"/>
  <c r="CK13463" i="7" s="1"/>
  <c r="CS16647" i="7"/>
  <c r="CZ15104" i="7"/>
  <c r="CY15104" i="7"/>
  <c r="DB15104" i="7" s="1"/>
  <c r="CT15104" i="7"/>
  <c r="CV15104" i="7" s="1"/>
  <c r="CS14958" i="7"/>
  <c r="CT13415" i="7"/>
  <c r="CV13415" i="7" s="1"/>
  <c r="CY13415" i="7"/>
  <c r="DB13415" i="7" s="1"/>
  <c r="CZ13415" i="7"/>
  <c r="DD12894" i="7"/>
  <c r="DE12894" i="7" s="1"/>
  <c r="DD11508" i="7"/>
  <c r="DE11508" i="7" s="1"/>
  <c r="CS14953" i="7"/>
  <c r="CT13410" i="7"/>
  <c r="CV13410" i="7" s="1"/>
  <c r="CZ13410" i="7"/>
  <c r="CY13410" i="7"/>
  <c r="DB13410" i="7" s="1"/>
  <c r="CS14523" i="7"/>
  <c r="CZ12980" i="7"/>
  <c r="CT12980" i="7"/>
  <c r="CV12980" i="7" s="1"/>
  <c r="CY12980" i="7"/>
  <c r="DB12980" i="7" s="1"/>
  <c r="BZ12869" i="7"/>
  <c r="CA12869" i="7" s="1"/>
  <c r="BY12869" i="7"/>
  <c r="BZ12811" i="7"/>
  <c r="CA12811" i="7" s="1"/>
  <c r="CF12811" i="7" s="1"/>
  <c r="CJ12811" i="7" s="1"/>
  <c r="BY12811" i="7"/>
  <c r="CG12811" i="7" s="1"/>
  <c r="CK12811" i="7" s="1"/>
  <c r="BN14833" i="7"/>
  <c r="BU13290" i="7"/>
  <c r="BV13290" i="7"/>
  <c r="BW13290" i="7" s="1"/>
  <c r="BR13290" i="7"/>
  <c r="BS13290" i="7" s="1"/>
  <c r="BT13290" i="7" s="1"/>
  <c r="BO13290" i="7"/>
  <c r="BX13290" i="7"/>
  <c r="CS16300" i="7"/>
  <c r="CY14757" i="7"/>
  <c r="DB14757" i="7" s="1"/>
  <c r="CT14757" i="7"/>
  <c r="CV14757" i="7" s="1"/>
  <c r="CZ14757" i="7"/>
  <c r="DD11808" i="7"/>
  <c r="DE11808" i="7" s="1"/>
  <c r="DD13329" i="7"/>
  <c r="DE13329" i="7" s="1"/>
  <c r="DD11748" i="7"/>
  <c r="DE11748" i="7" s="1"/>
  <c r="CN11546" i="7"/>
  <c r="BN15611" i="7"/>
  <c r="BO14068" i="7"/>
  <c r="BV14068" i="7"/>
  <c r="BW14068" i="7" s="1"/>
  <c r="BU14068" i="7"/>
  <c r="BR14068" i="7"/>
  <c r="BS14068" i="7" s="1"/>
  <c r="BT14068" i="7" s="1"/>
  <c r="BX14068" i="7"/>
  <c r="BN16351" i="7"/>
  <c r="BX14808" i="7"/>
  <c r="BO14808" i="7"/>
  <c r="BV14808" i="7"/>
  <c r="BW14808" i="7" s="1"/>
  <c r="BR14808" i="7"/>
  <c r="BS14808" i="7" s="1"/>
  <c r="BT14808" i="7" s="1"/>
  <c r="BU14808" i="7"/>
  <c r="DD11531" i="7"/>
  <c r="DE11531" i="7" s="1"/>
  <c r="BN14898" i="7"/>
  <c r="BR13355" i="7"/>
  <c r="BS13355" i="7" s="1"/>
  <c r="BT13355" i="7" s="1"/>
  <c r="BX13355" i="7"/>
  <c r="BV13355" i="7"/>
  <c r="BW13355" i="7" s="1"/>
  <c r="BU13355" i="7"/>
  <c r="BO13355" i="7"/>
  <c r="BN16208" i="7"/>
  <c r="BU14665" i="7"/>
  <c r="BX14665" i="7"/>
  <c r="BO14665" i="7"/>
  <c r="BV14665" i="7"/>
  <c r="BW14665" i="7" s="1"/>
  <c r="BR14665" i="7"/>
  <c r="BS14665" i="7" s="1"/>
  <c r="BT14665" i="7" s="1"/>
  <c r="BZ13146" i="7"/>
  <c r="CA13146" i="7" s="1"/>
  <c r="BY13146" i="7"/>
  <c r="BN16581" i="7"/>
  <c r="BX15038" i="7"/>
  <c r="BO15038" i="7"/>
  <c r="BV15038" i="7"/>
  <c r="BW15038" i="7" s="1"/>
  <c r="BU15038" i="7"/>
  <c r="BR15038" i="7"/>
  <c r="BS15038" i="7" s="1"/>
  <c r="BT15038" i="7" s="1"/>
  <c r="BR12939" i="7"/>
  <c r="BS12939" i="7" s="1"/>
  <c r="BT12939" i="7" s="1"/>
  <c r="BN14482" i="7"/>
  <c r="BX12939" i="7"/>
  <c r="BV12939" i="7"/>
  <c r="BW12939" i="7" s="1"/>
  <c r="BU12939" i="7"/>
  <c r="BO12939" i="7"/>
  <c r="DD13301" i="7"/>
  <c r="DE13301" i="7" s="1"/>
  <c r="BN16019" i="7"/>
  <c r="BO14476" i="7"/>
  <c r="BV14476" i="7"/>
  <c r="BW14476" i="7" s="1"/>
  <c r="BU14476" i="7"/>
  <c r="BR14476" i="7"/>
  <c r="BS14476" i="7" s="1"/>
  <c r="BT14476" i="7" s="1"/>
  <c r="BX14476" i="7"/>
  <c r="BN15759" i="7"/>
  <c r="BR14216" i="7"/>
  <c r="BS14216" i="7" s="1"/>
  <c r="BT14216" i="7" s="1"/>
  <c r="BV14216" i="7"/>
  <c r="BW14216" i="7" s="1"/>
  <c r="BO14216" i="7"/>
  <c r="BU14216" i="7"/>
  <c r="BX14216" i="7"/>
  <c r="CS16198" i="7"/>
  <c r="CZ14655" i="7"/>
  <c r="CY14655" i="7"/>
  <c r="DB14655" i="7" s="1"/>
  <c r="CT14655" i="7"/>
  <c r="CV14655" i="7" s="1"/>
  <c r="BN16429" i="7"/>
  <c r="BV14886" i="7"/>
  <c r="BW14886" i="7" s="1"/>
  <c r="BU14886" i="7"/>
  <c r="BX14886" i="7"/>
  <c r="BR14886" i="7"/>
  <c r="BS14886" i="7" s="1"/>
  <c r="BT14886" i="7" s="1"/>
  <c r="BO14886" i="7"/>
  <c r="DD10885" i="7"/>
  <c r="DE10885" i="7" s="1"/>
  <c r="DF10885" i="7" s="1"/>
  <c r="K84" i="7" s="1"/>
  <c r="CS14154" i="7"/>
  <c r="CT12611" i="7"/>
  <c r="CV12611" i="7" s="1"/>
  <c r="CY12611" i="7"/>
  <c r="DB12611" i="7" s="1"/>
  <c r="CZ12611" i="7"/>
  <c r="BV13443" i="7"/>
  <c r="BW13443" i="7" s="1"/>
  <c r="BO13443" i="7"/>
  <c r="BN14986" i="7"/>
  <c r="BX13443" i="7"/>
  <c r="BR13443" i="7"/>
  <c r="BS13443" i="7" s="1"/>
  <c r="BT13443" i="7" s="1"/>
  <c r="BU13443" i="7"/>
  <c r="CS17677" i="7"/>
  <c r="CZ16134" i="7"/>
  <c r="CT16134" i="7"/>
  <c r="CV16134" i="7" s="1"/>
  <c r="CY16134" i="7"/>
  <c r="DB16134" i="7" s="1"/>
  <c r="BY13162" i="7"/>
  <c r="BZ13162" i="7"/>
  <c r="CA13162" i="7" s="1"/>
  <c r="CF13162" i="7" s="1"/>
  <c r="CJ13162" i="7" s="1"/>
  <c r="BN14809" i="7"/>
  <c r="BU13266" i="7"/>
  <c r="BX13266" i="7"/>
  <c r="BO13266" i="7"/>
  <c r="BV13266" i="7"/>
  <c r="BW13266" i="7" s="1"/>
  <c r="BR13266" i="7"/>
  <c r="BS13266" i="7" s="1"/>
  <c r="BT13266" i="7" s="1"/>
  <c r="BZ13128" i="7"/>
  <c r="CA13128" i="7" s="1"/>
  <c r="BY13128" i="7"/>
  <c r="CG13128" i="7" s="1"/>
  <c r="CK13128" i="7" s="1"/>
  <c r="CS14059" i="7"/>
  <c r="CZ12516" i="7"/>
  <c r="CY12516" i="7"/>
  <c r="DB12516" i="7" s="1"/>
  <c r="CT12516" i="7"/>
  <c r="CV12516" i="7" s="1"/>
  <c r="BZ12941" i="7"/>
  <c r="CA12941" i="7" s="1"/>
  <c r="BY12941" i="7"/>
  <c r="DD12877" i="7"/>
  <c r="DE12877" i="7" s="1"/>
  <c r="DD14177" i="7"/>
  <c r="DE14177" i="7" s="1"/>
  <c r="DF14177" i="7" s="1"/>
  <c r="M290" i="7" s="1"/>
  <c r="DD11733" i="7"/>
  <c r="DE11733" i="7" s="1"/>
  <c r="CS15623" i="7"/>
  <c r="CZ14080" i="7"/>
  <c r="CY14080" i="7"/>
  <c r="DB14080" i="7" s="1"/>
  <c r="CT14080" i="7"/>
  <c r="CV14080" i="7" s="1"/>
  <c r="BY11732" i="7"/>
  <c r="CG11732" i="7" s="1"/>
  <c r="CK11732" i="7" s="1"/>
  <c r="BZ11732" i="7"/>
  <c r="CA11732" i="7" s="1"/>
  <c r="DD12758" i="7"/>
  <c r="DE12758" i="7" s="1"/>
  <c r="DF12758" i="7" s="1"/>
  <c r="L414" i="7" s="1"/>
  <c r="CS16169" i="7"/>
  <c r="CZ14626" i="7"/>
  <c r="CY14626" i="7"/>
  <c r="DB14626" i="7" s="1"/>
  <c r="CT14626" i="7"/>
  <c r="CV14626" i="7" s="1"/>
  <c r="CS14493" i="7"/>
  <c r="CY12950" i="7"/>
  <c r="DB12950" i="7" s="1"/>
  <c r="CZ12950" i="7"/>
  <c r="CT12950" i="7"/>
  <c r="CV12950" i="7" s="1"/>
  <c r="DD11116" i="7"/>
  <c r="DE11116" i="7" s="1"/>
  <c r="DF11116" i="7" s="1"/>
  <c r="K315" i="7" s="1"/>
  <c r="BY11796" i="7"/>
  <c r="BZ11796" i="7"/>
  <c r="CA11796" i="7" s="1"/>
  <c r="BN16598" i="7"/>
  <c r="BU15055" i="7"/>
  <c r="BX15055" i="7"/>
  <c r="BV15055" i="7"/>
  <c r="BW15055" i="7" s="1"/>
  <c r="BO15055" i="7"/>
  <c r="BR15055" i="7"/>
  <c r="BS15055" i="7" s="1"/>
  <c r="BT15055" i="7" s="1"/>
  <c r="BY11700" i="7"/>
  <c r="CG11700" i="7" s="1"/>
  <c r="CK11700" i="7" s="1"/>
  <c r="BZ11700" i="7"/>
  <c r="CA11700" i="7" s="1"/>
  <c r="CS16258" i="7"/>
  <c r="CZ14715" i="7"/>
  <c r="CY14715" i="7"/>
  <c r="DB14715" i="7" s="1"/>
  <c r="CT14715" i="7"/>
  <c r="CV14715" i="7" s="1"/>
  <c r="CZ14791" i="7"/>
  <c r="CY14791" i="7"/>
  <c r="DB14791" i="7" s="1"/>
  <c r="CT14791" i="7"/>
  <c r="CV14791" i="7" s="1"/>
  <c r="CS16334" i="7"/>
  <c r="CS17370" i="7"/>
  <c r="CZ15827" i="7"/>
  <c r="CY15827" i="7"/>
  <c r="DB15827" i="7" s="1"/>
  <c r="CT15827" i="7"/>
  <c r="CV15827" i="7" s="1"/>
  <c r="CS17250" i="7"/>
  <c r="CZ15707" i="7"/>
  <c r="CY15707" i="7"/>
  <c r="DB15707" i="7" s="1"/>
  <c r="CT15707" i="7"/>
  <c r="CV15707" i="7" s="1"/>
  <c r="CS14103" i="7"/>
  <c r="CT12560" i="7"/>
  <c r="CV12560" i="7" s="1"/>
  <c r="CZ12560" i="7"/>
  <c r="CY12560" i="7"/>
  <c r="DB12560" i="7" s="1"/>
  <c r="CS14306" i="7"/>
  <c r="CT12763" i="7"/>
  <c r="CV12763" i="7" s="1"/>
  <c r="CY12763" i="7"/>
  <c r="DB12763" i="7" s="1"/>
  <c r="CZ12763" i="7"/>
  <c r="BZ13184" i="7"/>
  <c r="CA13184" i="7" s="1"/>
  <c r="BY13184" i="7"/>
  <c r="CS16163" i="7"/>
  <c r="CZ14620" i="7"/>
  <c r="CT14620" i="7"/>
  <c r="CV14620" i="7" s="1"/>
  <c r="CY14620" i="7"/>
  <c r="DB14620" i="7" s="1"/>
  <c r="BZ11988" i="7"/>
  <c r="CA11988" i="7" s="1"/>
  <c r="BY11988" i="7"/>
  <c r="BZ13229" i="7"/>
  <c r="CA13229" i="7" s="1"/>
  <c r="BY13229" i="7"/>
  <c r="DD12567" i="7"/>
  <c r="DE12567" i="7" s="1"/>
  <c r="DF12567" i="7" s="1"/>
  <c r="L223" i="7" s="1"/>
  <c r="CS16484" i="7"/>
  <c r="CY14941" i="7"/>
  <c r="DB14941" i="7" s="1"/>
  <c r="CT14941" i="7"/>
  <c r="CV14941" i="7" s="1"/>
  <c r="CZ14941" i="7"/>
  <c r="DD15095" i="7"/>
  <c r="DE15095" i="7" s="1"/>
  <c r="CS14319" i="7"/>
  <c r="CT12776" i="7"/>
  <c r="CV12776" i="7" s="1"/>
  <c r="CZ12776" i="7"/>
  <c r="CY12776" i="7"/>
  <c r="DB12776" i="7" s="1"/>
  <c r="CT13383" i="7"/>
  <c r="CV13383" i="7" s="1"/>
  <c r="CY13383" i="7"/>
  <c r="DB13383" i="7" s="1"/>
  <c r="CS14926" i="7"/>
  <c r="CZ13383" i="7"/>
  <c r="BN16571" i="7"/>
  <c r="BU15028" i="7"/>
  <c r="BO15028" i="7"/>
  <c r="BV15028" i="7"/>
  <c r="BW15028" i="7" s="1"/>
  <c r="BX15028" i="7"/>
  <c r="BR15028" i="7"/>
  <c r="BS15028" i="7" s="1"/>
  <c r="BT15028" i="7" s="1"/>
  <c r="BN14117" i="7"/>
  <c r="BU12574" i="7"/>
  <c r="BO12574" i="7"/>
  <c r="BV12574" i="7"/>
  <c r="BW12574" i="7" s="1"/>
  <c r="BX12574" i="7"/>
  <c r="BR12574" i="7"/>
  <c r="BS12574" i="7" s="1"/>
  <c r="BT12574" i="7" s="1"/>
  <c r="BR13491" i="7"/>
  <c r="BS13491" i="7" s="1"/>
  <c r="BT13491" i="7" s="1"/>
  <c r="BN15034" i="7"/>
  <c r="BV13491" i="7"/>
  <c r="BW13491" i="7" s="1"/>
  <c r="BU13491" i="7"/>
  <c r="BX13491" i="7"/>
  <c r="BO13491" i="7"/>
  <c r="DD13476" i="7"/>
  <c r="DE13476" i="7" s="1"/>
  <c r="DD13160" i="7"/>
  <c r="DE13160" i="7" s="1"/>
  <c r="CT13013" i="7"/>
  <c r="CV13013" i="7" s="1"/>
  <c r="CZ13013" i="7"/>
  <c r="CS14556" i="7"/>
  <c r="CY13013" i="7"/>
  <c r="DB13013" i="7" s="1"/>
  <c r="DD12591" i="7"/>
  <c r="DE12591" i="7" s="1"/>
  <c r="DF12591" i="7" s="1"/>
  <c r="L247" i="7" s="1"/>
  <c r="BN16445" i="7"/>
  <c r="BV14902" i="7"/>
  <c r="BW14902" i="7" s="1"/>
  <c r="BU14902" i="7"/>
  <c r="BR14902" i="7"/>
  <c r="BS14902" i="7" s="1"/>
  <c r="BT14902" i="7" s="1"/>
  <c r="BO14902" i="7"/>
  <c r="BX14902" i="7"/>
  <c r="DD11717" i="7"/>
  <c r="DE11717" i="7" s="1"/>
  <c r="CS17155" i="7"/>
  <c r="CT15612" i="7"/>
  <c r="CV15612" i="7" s="1"/>
  <c r="CY15612" i="7"/>
  <c r="DB15612" i="7" s="1"/>
  <c r="CZ15612" i="7"/>
  <c r="DD11568" i="7"/>
  <c r="DE11568" i="7" s="1"/>
  <c r="BN14271" i="7"/>
  <c r="BO12728" i="7"/>
  <c r="BV12728" i="7"/>
  <c r="BW12728" i="7" s="1"/>
  <c r="BU12728" i="7"/>
  <c r="BX12728" i="7"/>
  <c r="BR12728" i="7"/>
  <c r="BS12728" i="7" s="1"/>
  <c r="BT12728" i="7" s="1"/>
  <c r="BY11668" i="7"/>
  <c r="CG11668" i="7" s="1"/>
  <c r="CK11668" i="7" s="1"/>
  <c r="BZ11668" i="7"/>
  <c r="CA11668" i="7" s="1"/>
  <c r="CS15952" i="7"/>
  <c r="CT14409" i="7"/>
  <c r="CV14409" i="7" s="1"/>
  <c r="CY14409" i="7"/>
  <c r="DB14409" i="7" s="1"/>
  <c r="CZ14409" i="7"/>
  <c r="CZ12492" i="7"/>
  <c r="CY12492" i="7"/>
  <c r="DB12492" i="7" s="1"/>
  <c r="CS14035" i="7"/>
  <c r="CT12492" i="7"/>
  <c r="CV12492" i="7" s="1"/>
  <c r="DD15039" i="7"/>
  <c r="DE15039" i="7" s="1"/>
  <c r="BZ13472" i="7"/>
  <c r="CA13472" i="7" s="1"/>
  <c r="CF13472" i="7" s="1"/>
  <c r="CJ13472" i="7" s="1"/>
  <c r="BY13472" i="7"/>
  <c r="CG13472" i="7" s="1"/>
  <c r="CK13472" i="7" s="1"/>
  <c r="CS18101" i="7"/>
  <c r="CZ16558" i="7"/>
  <c r="CY16558" i="7"/>
  <c r="DB16558" i="7" s="1"/>
  <c r="CT16558" i="7"/>
  <c r="CV16558" i="7" s="1"/>
  <c r="BZ12649" i="7"/>
  <c r="CA12649" i="7" s="1"/>
  <c r="CF12649" i="7" s="1"/>
  <c r="CJ12649" i="7" s="1"/>
  <c r="BY12649" i="7"/>
  <c r="DD11892" i="7"/>
  <c r="DE11892" i="7" s="1"/>
  <c r="CN11720" i="7"/>
  <c r="CS15778" i="7"/>
  <c r="CZ14235" i="7"/>
  <c r="CY14235" i="7"/>
  <c r="DB14235" i="7" s="1"/>
  <c r="CT14235" i="7"/>
  <c r="CV14235" i="7" s="1"/>
  <c r="DD13153" i="7"/>
  <c r="DE13153" i="7" s="1"/>
  <c r="BZ11964" i="7"/>
  <c r="CA11964" i="7" s="1"/>
  <c r="BY11964" i="7"/>
  <c r="CG11964" i="7" s="1"/>
  <c r="CK11964" i="7" s="1"/>
  <c r="DD12734" i="7"/>
  <c r="DE12734" i="7" s="1"/>
  <c r="DF12734" i="7" s="1"/>
  <c r="L390" i="7" s="1"/>
  <c r="DD11284" i="7"/>
  <c r="DE11284" i="7" s="1"/>
  <c r="DF11284" i="7" s="1"/>
  <c r="K483" i="7" s="1"/>
  <c r="DD13532" i="7"/>
  <c r="DE13532" i="7" s="1"/>
  <c r="BN15058" i="7"/>
  <c r="BR13515" i="7"/>
  <c r="BS13515" i="7" s="1"/>
  <c r="BT13515" i="7" s="1"/>
  <c r="BV13515" i="7"/>
  <c r="BW13515" i="7" s="1"/>
  <c r="BX13515" i="7"/>
  <c r="BU13515" i="7"/>
  <c r="BO13515" i="7"/>
  <c r="CS17813" i="7"/>
  <c r="CZ16270" i="7"/>
  <c r="CT16270" i="7"/>
  <c r="CV16270" i="7" s="1"/>
  <c r="CY16270" i="7"/>
  <c r="DB16270" i="7" s="1"/>
  <c r="CS18069" i="7"/>
  <c r="CZ16526" i="7"/>
  <c r="CY16526" i="7"/>
  <c r="DB16526" i="7" s="1"/>
  <c r="CT16526" i="7"/>
  <c r="CV16526" i="7" s="1"/>
  <c r="CS14910" i="7"/>
  <c r="CT13367" i="7"/>
  <c r="CV13367" i="7" s="1"/>
  <c r="CY13367" i="7"/>
  <c r="DB13367" i="7" s="1"/>
  <c r="CZ13367" i="7"/>
  <c r="DD14784" i="7"/>
  <c r="DE14784" i="7" s="1"/>
  <c r="CS17942" i="7"/>
  <c r="CT16399" i="7"/>
  <c r="CV16399" i="7" s="1"/>
  <c r="CZ16399" i="7"/>
  <c r="CY16399" i="7"/>
  <c r="DB16399" i="7" s="1"/>
  <c r="DD11241" i="7"/>
  <c r="DE11241" i="7" s="1"/>
  <c r="DF11241" i="7" s="1"/>
  <c r="K440" i="7" s="1"/>
  <c r="BZ12780" i="7"/>
  <c r="CA12780" i="7" s="1"/>
  <c r="BY12780" i="7"/>
  <c r="CG12780" i="7" s="1"/>
  <c r="CK12780" i="7" s="1"/>
  <c r="CS14646" i="7"/>
  <c r="CT13103" i="7"/>
  <c r="CV13103" i="7" s="1"/>
  <c r="CY13103" i="7"/>
  <c r="DB13103" i="7" s="1"/>
  <c r="CZ13103" i="7"/>
  <c r="BN15555" i="7"/>
  <c r="BO14012" i="7"/>
  <c r="BV14012" i="7"/>
  <c r="BW14012" i="7" s="1"/>
  <c r="BU14012" i="7"/>
  <c r="BR14012" i="7"/>
  <c r="BS14012" i="7" s="1"/>
  <c r="BT14012" i="7" s="1"/>
  <c r="BX14012" i="7"/>
  <c r="CN11687" i="7"/>
  <c r="BN16494" i="7"/>
  <c r="BR14951" i="7"/>
  <c r="BS14951" i="7" s="1"/>
  <c r="BT14951" i="7" s="1"/>
  <c r="BV14951" i="7"/>
  <c r="BW14951" i="7" s="1"/>
  <c r="BU14951" i="7"/>
  <c r="BO14951" i="7"/>
  <c r="BX14951" i="7"/>
  <c r="CS15875" i="7"/>
  <c r="CZ14332" i="7"/>
  <c r="CY14332" i="7"/>
  <c r="DB14332" i="7" s="1"/>
  <c r="CT14332" i="7"/>
  <c r="CV14332" i="7" s="1"/>
  <c r="CS16204" i="7"/>
  <c r="CY14661" i="7"/>
  <c r="DB14661" i="7" s="1"/>
  <c r="CT14661" i="7"/>
  <c r="CV14661" i="7" s="1"/>
  <c r="CZ14661" i="7"/>
  <c r="CS16062" i="7"/>
  <c r="CT14519" i="7"/>
  <c r="CV14519" i="7" s="1"/>
  <c r="CY14519" i="7"/>
  <c r="DB14519" i="7" s="1"/>
  <c r="CZ14519" i="7"/>
  <c r="CN12014" i="7"/>
  <c r="DD11304" i="7"/>
  <c r="DE11304" i="7" s="1"/>
  <c r="DF11304" i="7" s="1"/>
  <c r="K503" i="7" s="1"/>
  <c r="DD11611" i="7"/>
  <c r="DE11611" i="7" s="1"/>
  <c r="CS15582" i="7"/>
  <c r="CT14039" i="7"/>
  <c r="CV14039" i="7" s="1"/>
  <c r="CY14039" i="7"/>
  <c r="DB14039" i="7" s="1"/>
  <c r="CZ14039" i="7"/>
  <c r="DD11296" i="7"/>
  <c r="DE11296" i="7" s="1"/>
  <c r="DF11296" i="7" s="1"/>
  <c r="K495" i="7" s="1"/>
  <c r="BZ12822" i="7"/>
  <c r="CA12822" i="7" s="1"/>
  <c r="BY12822" i="7"/>
  <c r="BY12442" i="7"/>
  <c r="CG12442" i="7" s="1"/>
  <c r="CK12442" i="7" s="1"/>
  <c r="BZ12442" i="7"/>
  <c r="CA12442" i="7" s="1"/>
  <c r="CT13506" i="7"/>
  <c r="CV13506" i="7" s="1"/>
  <c r="CY13506" i="7"/>
  <c r="DB13506" i="7" s="1"/>
  <c r="CZ13506" i="7"/>
  <c r="CS15049" i="7"/>
  <c r="CN9294" i="7"/>
  <c r="CP9294" i="7" s="1"/>
  <c r="V36" i="7" s="1"/>
  <c r="DD11624" i="7"/>
  <c r="DE11624" i="7" s="1"/>
  <c r="BN17140" i="7"/>
  <c r="BR15597" i="7"/>
  <c r="BS15597" i="7" s="1"/>
  <c r="BT15597" i="7" s="1"/>
  <c r="BX15597" i="7"/>
  <c r="BU15597" i="7"/>
  <c r="BO15597" i="7"/>
  <c r="BV15597" i="7"/>
  <c r="BW15597" i="7" s="1"/>
  <c r="DD11288" i="7"/>
  <c r="DE11288" i="7" s="1"/>
  <c r="DF11288" i="7" s="1"/>
  <c r="K487" i="7" s="1"/>
  <c r="DD12719" i="7"/>
  <c r="DE12719" i="7" s="1"/>
  <c r="DF12719" i="7" s="1"/>
  <c r="L375" i="7" s="1"/>
  <c r="CS16224" i="7"/>
  <c r="CT14681" i="7"/>
  <c r="CV14681" i="7" s="1"/>
  <c r="CZ14681" i="7"/>
  <c r="CY14681" i="7"/>
  <c r="DB14681" i="7" s="1"/>
  <c r="BZ13431" i="7"/>
  <c r="CA13431" i="7" s="1"/>
  <c r="CF13431" i="7" s="1"/>
  <c r="CJ13431" i="7" s="1"/>
  <c r="BY13431" i="7"/>
  <c r="DD12695" i="7"/>
  <c r="DE12695" i="7" s="1"/>
  <c r="DF12695" i="7" s="1"/>
  <c r="L351" i="7" s="1"/>
  <c r="BN16144" i="7"/>
  <c r="BX14601" i="7"/>
  <c r="BO14601" i="7"/>
  <c r="BV14601" i="7"/>
  <c r="BW14601" i="7" s="1"/>
  <c r="BU14601" i="7"/>
  <c r="BR14601" i="7"/>
  <c r="BS14601" i="7" s="1"/>
  <c r="BT14601" i="7" s="1"/>
  <c r="CS15600" i="7"/>
  <c r="CZ14057" i="7"/>
  <c r="CY14057" i="7"/>
  <c r="DB14057" i="7" s="1"/>
  <c r="CT14057" i="7"/>
  <c r="CV14057" i="7" s="1"/>
  <c r="CS14239" i="7"/>
  <c r="CT12696" i="7"/>
  <c r="CV12696" i="7" s="1"/>
  <c r="CZ12696" i="7"/>
  <c r="CY12696" i="7"/>
  <c r="DB12696" i="7" s="1"/>
  <c r="BZ13503" i="7"/>
  <c r="CA13503" i="7" s="1"/>
  <c r="BY13503" i="7"/>
  <c r="BN16087" i="7"/>
  <c r="BR14544" i="7"/>
  <c r="BS14544" i="7" s="1"/>
  <c r="BT14544" i="7" s="1"/>
  <c r="BV14544" i="7"/>
  <c r="BW14544" i="7" s="1"/>
  <c r="BX14544" i="7"/>
  <c r="BU14544" i="7"/>
  <c r="BO14544" i="7"/>
  <c r="CS14859" i="7"/>
  <c r="CZ13316" i="7"/>
  <c r="CY13316" i="7"/>
  <c r="DB13316" i="7" s="1"/>
  <c r="CT13316" i="7"/>
  <c r="CV13316" i="7" s="1"/>
  <c r="CS16532" i="7"/>
  <c r="CY14989" i="7"/>
  <c r="DB14989" i="7" s="1"/>
  <c r="CT14989" i="7"/>
  <c r="CV14989" i="7" s="1"/>
  <c r="CZ14989" i="7"/>
  <c r="DD12473" i="7"/>
  <c r="DE12473" i="7" s="1"/>
  <c r="DF12473" i="7" s="1"/>
  <c r="L129" i="7" s="1"/>
  <c r="CS17819" i="7"/>
  <c r="CT16276" i="7"/>
  <c r="CV16276" i="7" s="1"/>
  <c r="CZ16276" i="7"/>
  <c r="CY16276" i="7"/>
  <c r="DB16276" i="7" s="1"/>
  <c r="BN18093" i="7"/>
  <c r="BR16550" i="7"/>
  <c r="BS16550" i="7" s="1"/>
  <c r="BT16550" i="7" s="1"/>
  <c r="BV16550" i="7"/>
  <c r="BW16550" i="7" s="1"/>
  <c r="BO16550" i="7"/>
  <c r="BX16550" i="7"/>
  <c r="BU16550" i="7"/>
  <c r="DD11812" i="7"/>
  <c r="DE11812" i="7" s="1"/>
  <c r="CS14279" i="7"/>
  <c r="CT12736" i="7"/>
  <c r="CV12736" i="7" s="1"/>
  <c r="CY12736" i="7"/>
  <c r="DB12736" i="7" s="1"/>
  <c r="CZ12736" i="7"/>
  <c r="BZ11304" i="7"/>
  <c r="CA11304" i="7" s="1"/>
  <c r="BY11304" i="7"/>
  <c r="CG11304" i="7" s="1"/>
  <c r="CK11304" i="7" s="1"/>
  <c r="BY13017" i="7"/>
  <c r="BZ13017" i="7"/>
  <c r="CA13017" i="7" s="1"/>
  <c r="BZ12535" i="7"/>
  <c r="CA12535" i="7" s="1"/>
  <c r="CF12535" i="7" s="1"/>
  <c r="CJ12535" i="7" s="1"/>
  <c r="BY12535" i="7"/>
  <c r="CG12535" i="7" s="1"/>
  <c r="CK12535" i="7" s="1"/>
  <c r="BX12839" i="7"/>
  <c r="BO12839" i="7"/>
  <c r="BV12839" i="7"/>
  <c r="BW12839" i="7" s="1"/>
  <c r="BR12839" i="7"/>
  <c r="BS12839" i="7" s="1"/>
  <c r="BT12839" i="7" s="1"/>
  <c r="BN14382" i="7"/>
  <c r="BU12839" i="7"/>
  <c r="BN14103" i="7"/>
  <c r="BO12560" i="7"/>
  <c r="BV12560" i="7"/>
  <c r="BW12560" i="7" s="1"/>
  <c r="BU12560" i="7"/>
  <c r="BX12560" i="7"/>
  <c r="BR12560" i="7"/>
  <c r="BS12560" i="7" s="1"/>
  <c r="BT12560" i="7" s="1"/>
  <c r="DD12778" i="7"/>
  <c r="DE12778" i="7" s="1"/>
  <c r="DF12778" i="7" s="1"/>
  <c r="L434" i="7" s="1"/>
  <c r="CS16089" i="7"/>
  <c r="CT14546" i="7"/>
  <c r="CV14546" i="7" s="1"/>
  <c r="CZ14546" i="7"/>
  <c r="CY14546" i="7"/>
  <c r="DB14546" i="7" s="1"/>
  <c r="CS16607" i="7"/>
  <c r="CZ15064" i="7"/>
  <c r="CY15064" i="7"/>
  <c r="DB15064" i="7" s="1"/>
  <c r="CT15064" i="7"/>
  <c r="CV15064" i="7" s="1"/>
  <c r="DD11731" i="7"/>
  <c r="DE11731" i="7" s="1"/>
  <c r="DD13374" i="7"/>
  <c r="DE13374" i="7" s="1"/>
  <c r="BY12394" i="7"/>
  <c r="CG12394" i="7" s="1"/>
  <c r="CK12394" i="7" s="1"/>
  <c r="BZ12394" i="7"/>
  <c r="CA12394" i="7" s="1"/>
  <c r="BZ12679" i="7"/>
  <c r="CA12679" i="7" s="1"/>
  <c r="CF12679" i="7" s="1"/>
  <c r="CJ12679" i="7" s="1"/>
  <c r="BY12679" i="7"/>
  <c r="CG12679" i="7" s="1"/>
  <c r="CK12679" i="7" s="1"/>
  <c r="DD13163" i="7"/>
  <c r="DE13163" i="7" s="1"/>
  <c r="BZ13292" i="7"/>
  <c r="CA13292" i="7" s="1"/>
  <c r="BY13292" i="7"/>
  <c r="CG13292" i="7" s="1"/>
  <c r="CK13292" i="7" s="1"/>
  <c r="BZ13432" i="7"/>
  <c r="CA13432" i="7" s="1"/>
  <c r="BY13432" i="7"/>
  <c r="CG13432" i="7" s="1"/>
  <c r="CK13432" i="7" s="1"/>
  <c r="DD11087" i="7"/>
  <c r="DE11087" i="7" s="1"/>
  <c r="DF11087" i="7" s="1"/>
  <c r="K286" i="7" s="1"/>
  <c r="BY12554" i="7"/>
  <c r="CG12554" i="7" s="1"/>
  <c r="CK12554" i="7" s="1"/>
  <c r="BZ12554" i="7"/>
  <c r="CA12554" i="7" s="1"/>
  <c r="CF12554" i="7" s="1"/>
  <c r="CJ12554" i="7" s="1"/>
  <c r="CS16196" i="7"/>
  <c r="CT14653" i="7"/>
  <c r="CV14653" i="7" s="1"/>
  <c r="CZ14653" i="7"/>
  <c r="CY14653" i="7"/>
  <c r="DB14653" i="7" s="1"/>
  <c r="BZ13285" i="7"/>
  <c r="CA13285" i="7" s="1"/>
  <c r="BY13285" i="7"/>
  <c r="BY11432" i="7"/>
  <c r="BZ11432" i="7"/>
  <c r="CA11432" i="7" s="1"/>
  <c r="BN14970" i="7"/>
  <c r="BR13427" i="7"/>
  <c r="BS13427" i="7" s="1"/>
  <c r="BT13427" i="7" s="1"/>
  <c r="BX13427" i="7"/>
  <c r="BO13427" i="7"/>
  <c r="BV13427" i="7"/>
  <c r="BW13427" i="7" s="1"/>
  <c r="BU13427" i="7"/>
  <c r="DD14824" i="7"/>
  <c r="DE14824" i="7" s="1"/>
  <c r="DD14021" i="7"/>
  <c r="DE14021" i="7" s="1"/>
  <c r="DF14021" i="7" s="1"/>
  <c r="M134" i="7" s="1"/>
  <c r="BN15717" i="7"/>
  <c r="BX14174" i="7"/>
  <c r="BO14174" i="7"/>
  <c r="BV14174" i="7"/>
  <c r="BW14174" i="7" s="1"/>
  <c r="BR14174" i="7"/>
  <c r="BS14174" i="7" s="1"/>
  <c r="BT14174" i="7" s="1"/>
  <c r="BU14174" i="7"/>
  <c r="DD11025" i="7"/>
  <c r="DE11025" i="7" s="1"/>
  <c r="DF11025" i="7" s="1"/>
  <c r="K224" i="7" s="1"/>
  <c r="BZ11582" i="7"/>
  <c r="CA11582" i="7" s="1"/>
  <c r="BY11582" i="7"/>
  <c r="CS17809" i="7"/>
  <c r="CZ16266" i="7"/>
  <c r="CY16266" i="7"/>
  <c r="DB16266" i="7" s="1"/>
  <c r="CT16266" i="7"/>
  <c r="CV16266" i="7" s="1"/>
  <c r="BZ11624" i="7"/>
  <c r="CA11624" i="7" s="1"/>
  <c r="BY11624" i="7"/>
  <c r="CG11624" i="7" s="1"/>
  <c r="CK11624" i="7" s="1"/>
  <c r="DD12724" i="7"/>
  <c r="DE12724" i="7" s="1"/>
  <c r="DF12724" i="7" s="1"/>
  <c r="L380" i="7" s="1"/>
  <c r="DD12797" i="7"/>
  <c r="DE12797" i="7" s="1"/>
  <c r="DF12797" i="7" s="1"/>
  <c r="L453" i="7" s="1"/>
  <c r="DD12540" i="7"/>
  <c r="DE12540" i="7" s="1"/>
  <c r="DF12540" i="7" s="1"/>
  <c r="L196" i="7" s="1"/>
  <c r="BY13110" i="7"/>
  <c r="BZ13110" i="7"/>
  <c r="CA13110" i="7" s="1"/>
  <c r="CF13110" i="7" s="1"/>
  <c r="CJ13110" i="7" s="1"/>
  <c r="DD11716" i="7"/>
  <c r="DE11716" i="7" s="1"/>
  <c r="BN16311" i="7"/>
  <c r="BX14768" i="7"/>
  <c r="BO14768" i="7"/>
  <c r="BV14768" i="7"/>
  <c r="BW14768" i="7" s="1"/>
  <c r="BU14768" i="7"/>
  <c r="BR14768" i="7"/>
  <c r="BS14768" i="7" s="1"/>
  <c r="BT14768" i="7" s="1"/>
  <c r="BU13082" i="7"/>
  <c r="BN14625" i="7"/>
  <c r="BO13082" i="7"/>
  <c r="BX13082" i="7"/>
  <c r="BV13082" i="7"/>
  <c r="BW13082" i="7" s="1"/>
  <c r="BR13082" i="7"/>
  <c r="BS13082" i="7" s="1"/>
  <c r="BT13082" i="7" s="1"/>
  <c r="CS15074" i="7"/>
  <c r="CZ13531" i="7"/>
  <c r="CY13531" i="7"/>
  <c r="DB13531" i="7" s="1"/>
  <c r="CT13531" i="7"/>
  <c r="CV13531" i="7" s="1"/>
  <c r="BN16113" i="7"/>
  <c r="BU14570" i="7"/>
  <c r="BX14570" i="7"/>
  <c r="BV14570" i="7"/>
  <c r="BW14570" i="7" s="1"/>
  <c r="BR14570" i="7"/>
  <c r="BS14570" i="7" s="1"/>
  <c r="BT14570" i="7" s="1"/>
  <c r="BO14570" i="7"/>
  <c r="BZ13219" i="7"/>
  <c r="CA13219" i="7" s="1"/>
  <c r="BY13219" i="7"/>
  <c r="BZ12011" i="7"/>
  <c r="CA12011" i="7" s="1"/>
  <c r="BY12011" i="7"/>
  <c r="CG12011" i="7" s="1"/>
  <c r="CK12011" i="7" s="1"/>
  <c r="BU12558" i="7"/>
  <c r="BO12558" i="7"/>
  <c r="BX12558" i="7"/>
  <c r="BR12558" i="7"/>
  <c r="BS12558" i="7" s="1"/>
  <c r="BT12558" i="7" s="1"/>
  <c r="BN14101" i="7"/>
  <c r="BV12558" i="7"/>
  <c r="BW12558" i="7" s="1"/>
  <c r="BY13042" i="7"/>
  <c r="CG13042" i="7" s="1"/>
  <c r="CK13042" i="7" s="1"/>
  <c r="BZ13042" i="7"/>
  <c r="CA13042" i="7" s="1"/>
  <c r="CF13042" i="7" s="1"/>
  <c r="CJ13042" i="7" s="1"/>
  <c r="DD14660" i="7"/>
  <c r="DE14660" i="7" s="1"/>
  <c r="CS14838" i="7"/>
  <c r="CT13295" i="7"/>
  <c r="CV13295" i="7" s="1"/>
  <c r="CY13295" i="7"/>
  <c r="DB13295" i="7" s="1"/>
  <c r="CZ13295" i="7"/>
  <c r="CS16348" i="7"/>
  <c r="CY14805" i="7"/>
  <c r="DB14805" i="7" s="1"/>
  <c r="CT14805" i="7"/>
  <c r="CV14805" i="7" s="1"/>
  <c r="CZ14805" i="7"/>
  <c r="CS15650" i="7"/>
  <c r="CZ14107" i="7"/>
  <c r="CY14107" i="7"/>
  <c r="DB14107" i="7" s="1"/>
  <c r="CT14107" i="7"/>
  <c r="CV14107" i="7" s="1"/>
  <c r="BR12963" i="7"/>
  <c r="BS12963" i="7" s="1"/>
  <c r="BT12963" i="7" s="1"/>
  <c r="BX12963" i="7"/>
  <c r="BV12963" i="7"/>
  <c r="BW12963" i="7" s="1"/>
  <c r="BU12963" i="7"/>
  <c r="BO12963" i="7"/>
  <c r="BN14506" i="7"/>
  <c r="CS14210" i="7"/>
  <c r="CT12667" i="7"/>
  <c r="CV12667" i="7" s="1"/>
  <c r="CZ12667" i="7"/>
  <c r="CY12667" i="7"/>
  <c r="DB12667" i="7" s="1"/>
  <c r="BN16316" i="7"/>
  <c r="BX14773" i="7"/>
  <c r="BO14773" i="7"/>
  <c r="BV14773" i="7"/>
  <c r="BW14773" i="7" s="1"/>
  <c r="BU14773" i="7"/>
  <c r="BR14773" i="7"/>
  <c r="BS14773" i="7" s="1"/>
  <c r="BT14773" i="7" s="1"/>
  <c r="BN15010" i="7"/>
  <c r="BR13467" i="7"/>
  <c r="BS13467" i="7" s="1"/>
  <c r="BT13467" i="7" s="1"/>
  <c r="BV13467" i="7"/>
  <c r="BW13467" i="7" s="1"/>
  <c r="BU13467" i="7"/>
  <c r="BO13467" i="7"/>
  <c r="BX13467" i="7"/>
  <c r="BN15579" i="7"/>
  <c r="BO14036" i="7"/>
  <c r="BV14036" i="7"/>
  <c r="BW14036" i="7" s="1"/>
  <c r="BU14036" i="7"/>
  <c r="BR14036" i="7"/>
  <c r="BS14036" i="7" s="1"/>
  <c r="BT14036" i="7" s="1"/>
  <c r="BX14036" i="7"/>
  <c r="BZ10991" i="7"/>
  <c r="CA10991" i="7" s="1"/>
  <c r="BY10991" i="7"/>
  <c r="CG10991" i="7" s="1"/>
  <c r="CK10991" i="7" s="1"/>
  <c r="DD11747" i="7"/>
  <c r="DE11747" i="7" s="1"/>
  <c r="DD13205" i="7"/>
  <c r="DE13205" i="7" s="1"/>
  <c r="BZ13029" i="7"/>
  <c r="CA13029" i="7" s="1"/>
  <c r="CF13029" i="7" s="1"/>
  <c r="CJ13029" i="7" s="1"/>
  <c r="BY13029" i="7"/>
  <c r="CS16355" i="7"/>
  <c r="CT14812" i="7"/>
  <c r="CV14812" i="7" s="1"/>
  <c r="CZ14812" i="7"/>
  <c r="CY14812" i="7"/>
  <c r="DB14812" i="7" s="1"/>
  <c r="BY12594" i="7"/>
  <c r="CG12594" i="7" s="1"/>
  <c r="CK12594" i="7" s="1"/>
  <c r="BZ12594" i="7"/>
  <c r="CA12594" i="7" s="1"/>
  <c r="DD13195" i="7"/>
  <c r="DE13195" i="7" s="1"/>
  <c r="DD12367" i="7"/>
  <c r="DE12367" i="7" s="1"/>
  <c r="DF12367" i="7" s="1"/>
  <c r="L23" i="7" s="1"/>
  <c r="CS14561" i="7"/>
  <c r="CT13018" i="7"/>
  <c r="CV13018" i="7" s="1"/>
  <c r="CY13018" i="7"/>
  <c r="DB13018" i="7" s="1"/>
  <c r="CZ13018" i="7"/>
  <c r="BN16597" i="7"/>
  <c r="BX15054" i="7"/>
  <c r="BO15054" i="7"/>
  <c r="BV15054" i="7"/>
  <c r="BW15054" i="7" s="1"/>
  <c r="BU15054" i="7"/>
  <c r="BR15054" i="7"/>
  <c r="BS15054" i="7" s="1"/>
  <c r="BT15054" i="7" s="1"/>
  <c r="BY11502" i="7"/>
  <c r="BZ11502" i="7"/>
  <c r="CA11502" i="7" s="1"/>
  <c r="DD13170" i="7"/>
  <c r="DE13170" i="7" s="1"/>
  <c r="DD12639" i="7"/>
  <c r="DE12639" i="7" s="1"/>
  <c r="DF12639" i="7" s="1"/>
  <c r="L295" i="7" s="1"/>
  <c r="DD15087" i="7"/>
  <c r="DE15087" i="7" s="1"/>
  <c r="DD12788" i="7"/>
  <c r="DE12788" i="7" s="1"/>
  <c r="DF12788" i="7" s="1"/>
  <c r="L444" i="7" s="1"/>
  <c r="BU13402" i="7"/>
  <c r="BO13402" i="7"/>
  <c r="BN14945" i="7"/>
  <c r="BX13402" i="7"/>
  <c r="BR13402" i="7"/>
  <c r="BS13402" i="7" s="1"/>
  <c r="BT13402" i="7" s="1"/>
  <c r="BV13402" i="7"/>
  <c r="BW13402" i="7" s="1"/>
  <c r="BZ13519" i="7"/>
  <c r="CA13519" i="7" s="1"/>
  <c r="BY13519" i="7"/>
  <c r="CS15534" i="7"/>
  <c r="CT13991" i="7"/>
  <c r="CV13991" i="7" s="1"/>
  <c r="CY13991" i="7"/>
  <c r="DB13991" i="7" s="1"/>
  <c r="CZ13991" i="7"/>
  <c r="DD11161" i="7"/>
  <c r="DE11161" i="7" s="1"/>
  <c r="DF11161" i="7" s="1"/>
  <c r="K360" i="7" s="1"/>
  <c r="DD13130" i="7"/>
  <c r="DE13130" i="7" s="1"/>
  <c r="BZ12683" i="7"/>
  <c r="CA12683" i="7" s="1"/>
  <c r="BY12683" i="7"/>
  <c r="CS15899" i="7"/>
  <c r="CZ14356" i="7"/>
  <c r="CY14356" i="7"/>
  <c r="DB14356" i="7" s="1"/>
  <c r="CT14356" i="7"/>
  <c r="CV14356" i="7" s="1"/>
  <c r="BN16080" i="7"/>
  <c r="BX14537" i="7"/>
  <c r="BO14537" i="7"/>
  <c r="BV14537" i="7"/>
  <c r="BW14537" i="7" s="1"/>
  <c r="BU14537" i="7"/>
  <c r="BR14537" i="7"/>
  <c r="BS14537" i="7" s="1"/>
  <c r="BT14537" i="7" s="1"/>
  <c r="CS14637" i="7"/>
  <c r="CY13094" i="7"/>
  <c r="DB13094" i="7" s="1"/>
  <c r="CT13094" i="7"/>
  <c r="CV13094" i="7" s="1"/>
  <c r="CZ13094" i="7"/>
  <c r="BZ12477" i="7"/>
  <c r="CA12477" i="7" s="1"/>
  <c r="BY12477" i="7"/>
  <c r="CG12477" i="7" s="1"/>
  <c r="CK12477" i="7" s="1"/>
  <c r="BZ13136" i="7"/>
  <c r="CA13136" i="7" s="1"/>
  <c r="CF13136" i="7" s="1"/>
  <c r="CJ13136" i="7" s="1"/>
  <c r="BY13136" i="7"/>
  <c r="BZ12885" i="7"/>
  <c r="CA12885" i="7" s="1"/>
  <c r="CF12885" i="7" s="1"/>
  <c r="CJ12885" i="7" s="1"/>
  <c r="BY12885" i="7"/>
  <c r="BN15859" i="7"/>
  <c r="BO14316" i="7"/>
  <c r="BV14316" i="7"/>
  <c r="BW14316" i="7" s="1"/>
  <c r="BU14316" i="7"/>
  <c r="BR14316" i="7"/>
  <c r="BS14316" i="7" s="1"/>
  <c r="BT14316" i="7" s="1"/>
  <c r="BX14316" i="7"/>
  <c r="CS18157" i="7"/>
  <c r="CZ16614" i="7"/>
  <c r="CY16614" i="7"/>
  <c r="DB16614" i="7" s="1"/>
  <c r="CT16614" i="7"/>
  <c r="CV16614" i="7" s="1"/>
  <c r="CS16427" i="7"/>
  <c r="CT14884" i="7"/>
  <c r="CV14884" i="7" s="1"/>
  <c r="CZ14884" i="7"/>
  <c r="CY14884" i="7"/>
  <c r="DB14884" i="7" s="1"/>
  <c r="BZ12734" i="7"/>
  <c r="CA12734" i="7" s="1"/>
  <c r="CF12734" i="7" s="1"/>
  <c r="CJ12734" i="7" s="1"/>
  <c r="BY12734" i="7"/>
  <c r="CG12734" i="7" s="1"/>
  <c r="CK12734" i="7" s="1"/>
  <c r="BZ11249" i="7"/>
  <c r="CA11249" i="7" s="1"/>
  <c r="BY11249" i="7"/>
  <c r="DD11685" i="7"/>
  <c r="DE11685" i="7" s="1"/>
  <c r="DD11328" i="7"/>
  <c r="DE11328" i="7" s="1"/>
  <c r="CS14849" i="7"/>
  <c r="CT13306" i="7"/>
  <c r="CV13306" i="7" s="1"/>
  <c r="CY13306" i="7"/>
  <c r="DB13306" i="7" s="1"/>
  <c r="CZ13306" i="7"/>
  <c r="DD13232" i="7"/>
  <c r="DE13232" i="7" s="1"/>
  <c r="BN15911" i="7"/>
  <c r="BR14368" i="7"/>
  <c r="BS14368" i="7" s="1"/>
  <c r="BT14368" i="7" s="1"/>
  <c r="BV14368" i="7"/>
  <c r="BW14368" i="7" s="1"/>
  <c r="BX14368" i="7"/>
  <c r="BU14368" i="7"/>
  <c r="BO14368" i="7"/>
  <c r="CS15609" i="7"/>
  <c r="CT14066" i="7"/>
  <c r="CV14066" i="7" s="1"/>
  <c r="CZ14066" i="7"/>
  <c r="CY14066" i="7"/>
  <c r="DB14066" i="7" s="1"/>
  <c r="CS15947" i="7"/>
  <c r="CZ14404" i="7"/>
  <c r="CY14404" i="7"/>
  <c r="DB14404" i="7" s="1"/>
  <c r="CT14404" i="7"/>
  <c r="CV14404" i="7" s="1"/>
  <c r="BZ13496" i="7"/>
  <c r="CA13496" i="7" s="1"/>
  <c r="BY13496" i="7"/>
  <c r="CG13496" i="7" s="1"/>
  <c r="CK13496" i="7" s="1"/>
  <c r="CS16579" i="7"/>
  <c r="CT15036" i="7"/>
  <c r="CV15036" i="7" s="1"/>
  <c r="CY15036" i="7"/>
  <c r="DB15036" i="7" s="1"/>
  <c r="CZ15036" i="7"/>
  <c r="BZ13460" i="7"/>
  <c r="CA13460" i="7" s="1"/>
  <c r="CF13460" i="7" s="1"/>
  <c r="CJ13460" i="7" s="1"/>
  <c r="BY13460" i="7"/>
  <c r="CS16244" i="7"/>
  <c r="CY14701" i="7"/>
  <c r="DB14701" i="7" s="1"/>
  <c r="CT14701" i="7"/>
  <c r="CV14701" i="7" s="1"/>
  <c r="CZ14701" i="7"/>
  <c r="BY12522" i="7"/>
  <c r="BZ12522" i="7"/>
  <c r="CA12522" i="7" s="1"/>
  <c r="CF12522" i="7" s="1"/>
  <c r="CJ12522" i="7" s="1"/>
  <c r="BZ13300" i="7"/>
  <c r="CA13300" i="7" s="1"/>
  <c r="CF13300" i="7" s="1"/>
  <c r="CJ13300" i="7" s="1"/>
  <c r="BY13300" i="7"/>
  <c r="DD13193" i="7"/>
  <c r="DE13193" i="7" s="1"/>
  <c r="DD12981" i="7"/>
  <c r="DE12981" i="7" s="1"/>
  <c r="BZ12644" i="7"/>
  <c r="CA12644" i="7" s="1"/>
  <c r="CF12644" i="7" s="1"/>
  <c r="CJ12644" i="7" s="1"/>
  <c r="BY12644" i="7"/>
  <c r="CG12644" i="7" s="1"/>
  <c r="CK12644" i="7" s="1"/>
  <c r="CS14862" i="7"/>
  <c r="CT13319" i="7"/>
  <c r="CV13319" i="7" s="1"/>
  <c r="CY13319" i="7"/>
  <c r="DB13319" i="7" s="1"/>
  <c r="CZ13319" i="7"/>
  <c r="DD12893" i="7"/>
  <c r="DE12893" i="7" s="1"/>
  <c r="BZ12747" i="7"/>
  <c r="CA12747" i="7" s="1"/>
  <c r="CF12747" i="7" s="1"/>
  <c r="CJ12747" i="7" s="1"/>
  <c r="BY12747" i="7"/>
  <c r="CG12747" i="7" s="1"/>
  <c r="CK12747" i="7" s="1"/>
  <c r="BZ13040" i="7"/>
  <c r="CA13040" i="7" s="1"/>
  <c r="BY13040" i="7"/>
  <c r="BN16271" i="7"/>
  <c r="BX14728" i="7"/>
  <c r="BO14728" i="7"/>
  <c r="BV14728" i="7"/>
  <c r="BW14728" i="7" s="1"/>
  <c r="BU14728" i="7"/>
  <c r="BR14728" i="7"/>
  <c r="BS14728" i="7" s="1"/>
  <c r="BT14728" i="7" s="1"/>
  <c r="BY11105" i="7"/>
  <c r="CG11105" i="7" s="1"/>
  <c r="CK11105" i="7" s="1"/>
  <c r="BZ11105" i="7"/>
  <c r="CA11105" i="7" s="1"/>
  <c r="BN16542" i="7"/>
  <c r="BR14999" i="7"/>
  <c r="BS14999" i="7" s="1"/>
  <c r="BT14999" i="7" s="1"/>
  <c r="BV14999" i="7"/>
  <c r="BW14999" i="7" s="1"/>
  <c r="BX14999" i="7"/>
  <c r="BO14999" i="7"/>
  <c r="BU14999" i="7"/>
  <c r="BN14682" i="7"/>
  <c r="BR13139" i="7"/>
  <c r="BS13139" i="7" s="1"/>
  <c r="BT13139" i="7" s="1"/>
  <c r="BX13139" i="7"/>
  <c r="BO13139" i="7"/>
  <c r="BV13139" i="7"/>
  <c r="BW13139" i="7" s="1"/>
  <c r="BU13139" i="7"/>
  <c r="BN15954" i="7"/>
  <c r="BR14411" i="7"/>
  <c r="BS14411" i="7" s="1"/>
  <c r="BT14411" i="7" s="1"/>
  <c r="BX14411" i="7"/>
  <c r="BU14411" i="7"/>
  <c r="BV14411" i="7"/>
  <c r="BW14411" i="7" s="1"/>
  <c r="BO14411" i="7"/>
  <c r="BN15695" i="7"/>
  <c r="BR14152" i="7"/>
  <c r="BS14152" i="7" s="1"/>
  <c r="BT14152" i="7" s="1"/>
  <c r="BV14152" i="7"/>
  <c r="BW14152" i="7" s="1"/>
  <c r="BO14152" i="7"/>
  <c r="BX14152" i="7"/>
  <c r="BU14152" i="7"/>
  <c r="BZ14860" i="7"/>
  <c r="CA14860" i="7" s="1"/>
  <c r="CF14860" i="7" s="1"/>
  <c r="CJ14860" i="7" s="1"/>
  <c r="BY14860" i="7"/>
  <c r="CG14860" i="7" s="1"/>
  <c r="CK14860" i="7" s="1"/>
  <c r="BR13411" i="7"/>
  <c r="BS13411" i="7" s="1"/>
  <c r="BT13411" i="7" s="1"/>
  <c r="BX13411" i="7"/>
  <c r="BV13411" i="7"/>
  <c r="BW13411" i="7" s="1"/>
  <c r="BN14954" i="7"/>
  <c r="BU13411" i="7"/>
  <c r="BO13411" i="7"/>
  <c r="DD11478" i="7"/>
  <c r="DE11478" i="7" s="1"/>
  <c r="BN15899" i="7"/>
  <c r="BO14356" i="7"/>
  <c r="BV14356" i="7"/>
  <c r="BW14356" i="7" s="1"/>
  <c r="BU14356" i="7"/>
  <c r="BR14356" i="7"/>
  <c r="BS14356" i="7" s="1"/>
  <c r="BT14356" i="7" s="1"/>
  <c r="BX14356" i="7"/>
  <c r="BN17423" i="7"/>
  <c r="BR15880" i="7"/>
  <c r="BS15880" i="7" s="1"/>
  <c r="BT15880" i="7" s="1"/>
  <c r="BO15880" i="7"/>
  <c r="BX15880" i="7"/>
  <c r="BV15880" i="7"/>
  <c r="BW15880" i="7" s="1"/>
  <c r="BU15880" i="7"/>
  <c r="BY11161" i="7"/>
  <c r="BZ11161" i="7"/>
  <c r="CA11161" i="7" s="1"/>
  <c r="CF11161" i="7" s="1"/>
  <c r="CJ11161" i="7" s="1"/>
  <c r="BR13131" i="7"/>
  <c r="BS13131" i="7" s="1"/>
  <c r="BT13131" i="7" s="1"/>
  <c r="BN14674" i="7"/>
  <c r="BX13131" i="7"/>
  <c r="BV13131" i="7"/>
  <c r="BW13131" i="7" s="1"/>
  <c r="BU13131" i="7"/>
  <c r="BO13131" i="7"/>
  <c r="CS15775" i="7"/>
  <c r="CZ14232" i="7"/>
  <c r="CY14232" i="7"/>
  <c r="DB14232" i="7" s="1"/>
  <c r="CT14232" i="7"/>
  <c r="CV14232" i="7" s="1"/>
  <c r="BN14702" i="7"/>
  <c r="BV13159" i="7"/>
  <c r="BW13159" i="7" s="1"/>
  <c r="BU13159" i="7"/>
  <c r="BX13159" i="7"/>
  <c r="BR13159" i="7"/>
  <c r="BS13159" i="7" s="1"/>
  <c r="BT13159" i="7" s="1"/>
  <c r="BO13159" i="7"/>
  <c r="CZ13211" i="7"/>
  <c r="CY13211" i="7"/>
  <c r="DB13211" i="7" s="1"/>
  <c r="CS14754" i="7"/>
  <c r="CT13211" i="7"/>
  <c r="CV13211" i="7" s="1"/>
  <c r="BY11209" i="7"/>
  <c r="BZ11209" i="7"/>
  <c r="CA11209" i="7" s="1"/>
  <c r="DD13429" i="7"/>
  <c r="DE13429" i="7" s="1"/>
  <c r="BN13978" i="7"/>
  <c r="BV12435" i="7"/>
  <c r="BW12435" i="7" s="1"/>
  <c r="BU12435" i="7"/>
  <c r="BR12435" i="7"/>
  <c r="BS12435" i="7" s="1"/>
  <c r="BT12435" i="7" s="1"/>
  <c r="BO12435" i="7"/>
  <c r="BX12435" i="7"/>
  <c r="BZ11739" i="7"/>
  <c r="CA11739" i="7" s="1"/>
  <c r="CF11739" i="7" s="1"/>
  <c r="CJ11739" i="7" s="1"/>
  <c r="BY11739" i="7"/>
  <c r="CG11739" i="7" s="1"/>
  <c r="CK11739" i="7" s="1"/>
  <c r="BZ13035" i="7"/>
  <c r="CA13035" i="7" s="1"/>
  <c r="BY13035" i="7"/>
  <c r="CS16007" i="7"/>
  <c r="CZ14464" i="7"/>
  <c r="CY14464" i="7"/>
  <c r="DB14464" i="7" s="1"/>
  <c r="CT14464" i="7"/>
  <c r="CV14464" i="7" s="1"/>
  <c r="BY11113" i="7"/>
  <c r="CG11113" i="7" s="1"/>
  <c r="CK11113" i="7" s="1"/>
  <c r="BZ11113" i="7"/>
  <c r="CA11113" i="7" s="1"/>
  <c r="BZ13061" i="7"/>
  <c r="CA13061" i="7" s="1"/>
  <c r="BY13061" i="7"/>
  <c r="DD12978" i="7"/>
  <c r="DE12978" i="7" s="1"/>
  <c r="BO13068" i="7"/>
  <c r="BV13068" i="7"/>
  <c r="BW13068" i="7" s="1"/>
  <c r="BU13068" i="7"/>
  <c r="BN14611" i="7"/>
  <c r="BR13068" i="7"/>
  <c r="BS13068" i="7" s="1"/>
  <c r="BT13068" i="7" s="1"/>
  <c r="BX13068" i="7"/>
  <c r="DD11884" i="7"/>
  <c r="DE11884" i="7" s="1"/>
  <c r="CS16043" i="7"/>
  <c r="CZ14500" i="7"/>
  <c r="CT14500" i="7"/>
  <c r="CV14500" i="7" s="1"/>
  <c r="CY14500" i="7"/>
  <c r="DB14500" i="7" s="1"/>
  <c r="CS17131" i="7"/>
  <c r="CT15588" i="7"/>
  <c r="CV15588" i="7" s="1"/>
  <c r="CY15588" i="7"/>
  <c r="DB15588" i="7" s="1"/>
  <c r="CZ15588" i="7"/>
  <c r="BZ11557" i="7"/>
  <c r="CA11557" i="7" s="1"/>
  <c r="BY11557" i="7"/>
  <c r="CS14263" i="7"/>
  <c r="CT12720" i="7"/>
  <c r="CV12720" i="7" s="1"/>
  <c r="CZ12720" i="7"/>
  <c r="CY12720" i="7"/>
  <c r="DB12720" i="7" s="1"/>
  <c r="DD12474" i="7"/>
  <c r="DE12474" i="7" s="1"/>
  <c r="DF12474" i="7" s="1"/>
  <c r="L130" i="7" s="1"/>
  <c r="BN16077" i="7"/>
  <c r="BX14534" i="7"/>
  <c r="BO14534" i="7"/>
  <c r="BR14534" i="7"/>
  <c r="BS14534" i="7" s="1"/>
  <c r="BT14534" i="7" s="1"/>
  <c r="BV14534" i="7"/>
  <c r="BW14534" i="7" s="1"/>
  <c r="BU14534" i="7"/>
  <c r="BZ13194" i="7"/>
  <c r="CA13194" i="7" s="1"/>
  <c r="CF13194" i="7" s="1"/>
  <c r="CJ13194" i="7" s="1"/>
  <c r="BY13194" i="7"/>
  <c r="CS16643" i="7"/>
  <c r="CT15100" i="7"/>
  <c r="CV15100" i="7" s="1"/>
  <c r="CY15100" i="7"/>
  <c r="DB15100" i="7" s="1"/>
  <c r="CZ15100" i="7"/>
  <c r="BZ12700" i="7"/>
  <c r="CA12700" i="7" s="1"/>
  <c r="CF12700" i="7" s="1"/>
  <c r="CJ12700" i="7" s="1"/>
  <c r="BY12700" i="7"/>
  <c r="CG12700" i="7" s="1"/>
  <c r="CK12700" i="7" s="1"/>
  <c r="BN16362" i="7"/>
  <c r="BO14819" i="7"/>
  <c r="BV14819" i="7"/>
  <c r="BW14819" i="7" s="1"/>
  <c r="BU14819" i="7"/>
  <c r="BR14819" i="7"/>
  <c r="BS14819" i="7" s="1"/>
  <c r="BT14819" i="7" s="1"/>
  <c r="BX14819" i="7"/>
  <c r="BN13939" i="7"/>
  <c r="BR12396" i="7"/>
  <c r="BS12396" i="7" s="1"/>
  <c r="BT12396" i="7" s="1"/>
  <c r="BO12396" i="7"/>
  <c r="BV12396" i="7"/>
  <c r="BW12396" i="7" s="1"/>
  <c r="BU12396" i="7"/>
  <c r="BX12396" i="7"/>
  <c r="CS14287" i="7"/>
  <c r="CZ12744" i="7"/>
  <c r="CY12744" i="7"/>
  <c r="DB12744" i="7" s="1"/>
  <c r="CT12744" i="7"/>
  <c r="CV12744" i="7" s="1"/>
  <c r="BN14810" i="7"/>
  <c r="BR13267" i="7"/>
  <c r="BS13267" i="7" s="1"/>
  <c r="BT13267" i="7" s="1"/>
  <c r="BX13267" i="7"/>
  <c r="BO13267" i="7"/>
  <c r="BV13267" i="7"/>
  <c r="BW13267" i="7" s="1"/>
  <c r="BU13267" i="7"/>
  <c r="BN15627" i="7"/>
  <c r="BO14084" i="7"/>
  <c r="BV14084" i="7"/>
  <c r="BW14084" i="7" s="1"/>
  <c r="BU14084" i="7"/>
  <c r="BR14084" i="7"/>
  <c r="BS14084" i="7" s="1"/>
  <c r="BT14084" i="7" s="1"/>
  <c r="BX14084" i="7"/>
  <c r="BU14386" i="7"/>
  <c r="BX14386" i="7"/>
  <c r="BV14386" i="7"/>
  <c r="BW14386" i="7" s="1"/>
  <c r="BR14386" i="7"/>
  <c r="BS14386" i="7" s="1"/>
  <c r="BT14386" i="7" s="1"/>
  <c r="BO14386" i="7"/>
  <c r="BN15929" i="7"/>
  <c r="BN14873" i="7"/>
  <c r="BU13330" i="7"/>
  <c r="BX13330" i="7"/>
  <c r="BV13330" i="7"/>
  <c r="BW13330" i="7" s="1"/>
  <c r="BR13330" i="7"/>
  <c r="BS13330" i="7" s="1"/>
  <c r="BT13330" i="7" s="1"/>
  <c r="BO13330" i="7"/>
  <c r="CT13084" i="7"/>
  <c r="CV13084" i="7" s="1"/>
  <c r="CS14627" i="7"/>
  <c r="CY13084" i="7"/>
  <c r="DB13084" i="7" s="1"/>
  <c r="CZ13084" i="7"/>
  <c r="BN16063" i="7"/>
  <c r="BR14520" i="7"/>
  <c r="BS14520" i="7" s="1"/>
  <c r="BT14520" i="7" s="1"/>
  <c r="BV14520" i="7"/>
  <c r="BW14520" i="7" s="1"/>
  <c r="BO14520" i="7"/>
  <c r="BU14520" i="7"/>
  <c r="BX14520" i="7"/>
  <c r="CS15768" i="7"/>
  <c r="CT14225" i="7"/>
  <c r="CV14225" i="7" s="1"/>
  <c r="CY14225" i="7"/>
  <c r="DB14225" i="7" s="1"/>
  <c r="CZ14225" i="7"/>
  <c r="CF13228" i="7"/>
  <c r="CJ13228" i="7" s="1"/>
  <c r="CG13228" i="7"/>
  <c r="CK13228" i="7" s="1"/>
  <c r="BN17883" i="7"/>
  <c r="BU16340" i="7"/>
  <c r="BX16340" i="7"/>
  <c r="BO16340" i="7"/>
  <c r="BR16340" i="7"/>
  <c r="BS16340" i="7" s="1"/>
  <c r="BT16340" i="7" s="1"/>
  <c r="BV16340" i="7"/>
  <c r="BW16340" i="7" s="1"/>
  <c r="CS15541" i="7"/>
  <c r="CY13998" i="7"/>
  <c r="DB13998" i="7" s="1"/>
  <c r="CT13998" i="7"/>
  <c r="CV13998" i="7" s="1"/>
  <c r="CZ13998" i="7"/>
  <c r="CS14114" i="7"/>
  <c r="CT12571" i="7"/>
  <c r="CV12571" i="7" s="1"/>
  <c r="CY12571" i="7"/>
  <c r="DB12571" i="7" s="1"/>
  <c r="CZ12571" i="7"/>
  <c r="CS17011" i="7"/>
  <c r="CT15468" i="7"/>
  <c r="CV15468" i="7" s="1"/>
  <c r="CZ15468" i="7"/>
  <c r="CY15468" i="7"/>
  <c r="DB15468" i="7" s="1"/>
  <c r="CS14769" i="7"/>
  <c r="CT13226" i="7"/>
  <c r="CV13226" i="7" s="1"/>
  <c r="CY13226" i="7"/>
  <c r="DB13226" i="7" s="1"/>
  <c r="CZ13226" i="7"/>
  <c r="BZ13004" i="7"/>
  <c r="CA13004" i="7" s="1"/>
  <c r="CF13004" i="7" s="1"/>
  <c r="CJ13004" i="7" s="1"/>
  <c r="BY13004" i="7"/>
  <c r="CG13004" i="7" s="1"/>
  <c r="CK13004" i="7" s="1"/>
  <c r="CS16063" i="7"/>
  <c r="CZ14520" i="7"/>
  <c r="CY14520" i="7"/>
  <c r="DB14520" i="7" s="1"/>
  <c r="CT14520" i="7"/>
  <c r="CV14520" i="7" s="1"/>
  <c r="BN16346" i="7"/>
  <c r="BO14803" i="7"/>
  <c r="BV14803" i="7"/>
  <c r="BW14803" i="7" s="1"/>
  <c r="BU14803" i="7"/>
  <c r="BR14803" i="7"/>
  <c r="BS14803" i="7" s="1"/>
  <c r="BT14803" i="7" s="1"/>
  <c r="BX14803" i="7"/>
  <c r="BY13425" i="7"/>
  <c r="BZ13425" i="7"/>
  <c r="CA13425" i="7" s="1"/>
  <c r="BN16091" i="7"/>
  <c r="BO14548" i="7"/>
  <c r="BV14548" i="7"/>
  <c r="BW14548" i="7" s="1"/>
  <c r="BU14548" i="7"/>
  <c r="BR14548" i="7"/>
  <c r="BS14548" i="7" s="1"/>
  <c r="BT14548" i="7" s="1"/>
  <c r="BX14548" i="7"/>
  <c r="BN15861" i="7"/>
  <c r="BX14318" i="7"/>
  <c r="BO14318" i="7"/>
  <c r="BV14318" i="7"/>
  <c r="BW14318" i="7" s="1"/>
  <c r="BU14318" i="7"/>
  <c r="BR14318" i="7"/>
  <c r="BS14318" i="7" s="1"/>
  <c r="BT14318" i="7" s="1"/>
  <c r="BN15791" i="7"/>
  <c r="BR14248" i="7"/>
  <c r="BS14248" i="7" s="1"/>
  <c r="BT14248" i="7" s="1"/>
  <c r="BV14248" i="7"/>
  <c r="BW14248" i="7" s="1"/>
  <c r="BU14248" i="7"/>
  <c r="BX14248" i="7"/>
  <c r="BO14248" i="7"/>
  <c r="BN14119" i="7"/>
  <c r="BO12576" i="7"/>
  <c r="BV12576" i="7"/>
  <c r="BW12576" i="7" s="1"/>
  <c r="BU12576" i="7"/>
  <c r="BX12576" i="7"/>
  <c r="BR12576" i="7"/>
  <c r="BS12576" i="7" s="1"/>
  <c r="BT12576" i="7" s="1"/>
  <c r="CG12936" i="7"/>
  <c r="CK12936" i="7" s="1"/>
  <c r="CF12936" i="7"/>
  <c r="CJ12936" i="7" s="1"/>
  <c r="BN15956" i="7"/>
  <c r="BR14413" i="7"/>
  <c r="BS14413" i="7" s="1"/>
  <c r="BT14413" i="7" s="1"/>
  <c r="BO14413" i="7"/>
  <c r="BV14413" i="7"/>
  <c r="BW14413" i="7" s="1"/>
  <c r="BU14413" i="7"/>
  <c r="BX14413" i="7"/>
  <c r="BY11177" i="7"/>
  <c r="CG11177" i="7" s="1"/>
  <c r="CK11177" i="7" s="1"/>
  <c r="BZ11177" i="7"/>
  <c r="CA11177" i="7" s="1"/>
  <c r="CF11177" i="7" s="1"/>
  <c r="CJ11177" i="7" s="1"/>
  <c r="BZ13141" i="7"/>
  <c r="CA13141" i="7" s="1"/>
  <c r="CF13141" i="7" s="1"/>
  <c r="CJ13141" i="7" s="1"/>
  <c r="BY13141" i="7"/>
  <c r="BZ11931" i="7"/>
  <c r="CA11931" i="7" s="1"/>
  <c r="BY11931" i="7"/>
  <c r="BZ11424" i="7"/>
  <c r="CA11424" i="7" s="1"/>
  <c r="CF11424" i="7" s="1"/>
  <c r="CJ11424" i="7" s="1"/>
  <c r="BY11424" i="7"/>
  <c r="CG11424" i="7" s="1"/>
  <c r="CK11424" i="7" s="1"/>
  <c r="BZ13050" i="7"/>
  <c r="CA13050" i="7" s="1"/>
  <c r="BY13050" i="7"/>
  <c r="BY10869" i="7"/>
  <c r="BZ10869" i="7"/>
  <c r="CA10869" i="7" s="1"/>
  <c r="CF10869" i="7" s="1"/>
  <c r="CJ10869" i="7" s="1"/>
  <c r="CS14609" i="7"/>
  <c r="CT13066" i="7"/>
  <c r="CV13066" i="7" s="1"/>
  <c r="CZ13066" i="7"/>
  <c r="CY13066" i="7"/>
  <c r="DB13066" i="7" s="1"/>
  <c r="DD12529" i="7"/>
  <c r="DE12529" i="7" s="1"/>
  <c r="DF12529" i="7" s="1"/>
  <c r="L185" i="7" s="1"/>
  <c r="BZ12756" i="7"/>
  <c r="CA12756" i="7" s="1"/>
  <c r="CF12756" i="7" s="1"/>
  <c r="CJ12756" i="7" s="1"/>
  <c r="BY12756" i="7"/>
  <c r="CS16121" i="7"/>
  <c r="CT14578" i="7"/>
  <c r="CV14578" i="7" s="1"/>
  <c r="CZ14578" i="7"/>
  <c r="CY14578" i="7"/>
  <c r="DB14578" i="7" s="1"/>
  <c r="CZ13395" i="7"/>
  <c r="CS14938" i="7"/>
  <c r="CY13395" i="7"/>
  <c r="DB13395" i="7" s="1"/>
  <c r="CT13395" i="7"/>
  <c r="CV13395" i="7" s="1"/>
  <c r="CS15525" i="7"/>
  <c r="CY13982" i="7"/>
  <c r="DB13982" i="7" s="1"/>
  <c r="CT13982" i="7"/>
  <c r="CV13982" i="7" s="1"/>
  <c r="CZ13982" i="7"/>
  <c r="BN16229" i="7"/>
  <c r="BV14686" i="7"/>
  <c r="BW14686" i="7" s="1"/>
  <c r="BU14686" i="7"/>
  <c r="BX14686" i="7"/>
  <c r="BR14686" i="7"/>
  <c r="BS14686" i="7" s="1"/>
  <c r="BT14686" i="7" s="1"/>
  <c r="BO14686" i="7"/>
  <c r="CS18070" i="7"/>
  <c r="CT16527" i="7"/>
  <c r="CV16527" i="7" s="1"/>
  <c r="CZ16527" i="7"/>
  <c r="CY16527" i="7"/>
  <c r="DB16527" i="7" s="1"/>
  <c r="DD12751" i="7"/>
  <c r="DE12751" i="7" s="1"/>
  <c r="DF12751" i="7" s="1"/>
  <c r="L407" i="7" s="1"/>
  <c r="DD12914" i="7"/>
  <c r="DE12914" i="7" s="1"/>
  <c r="BN16602" i="7"/>
  <c r="BX15059" i="7"/>
  <c r="BO15059" i="7"/>
  <c r="BV15059" i="7"/>
  <c r="BW15059" i="7" s="1"/>
  <c r="BR15059" i="7"/>
  <c r="BS15059" i="7" s="1"/>
  <c r="BT15059" i="7" s="1"/>
  <c r="BU15059" i="7"/>
  <c r="CS14633" i="7"/>
  <c r="CT13090" i="7"/>
  <c r="CV13090" i="7" s="1"/>
  <c r="CZ13090" i="7"/>
  <c r="CY13090" i="7"/>
  <c r="DB13090" i="7" s="1"/>
  <c r="BZ11979" i="7"/>
  <c r="CA11979" i="7" s="1"/>
  <c r="CF11979" i="7" s="1"/>
  <c r="CJ11979" i="7" s="1"/>
  <c r="BY11979" i="7"/>
  <c r="CG11979" i="7" s="1"/>
  <c r="CK11979" i="7" s="1"/>
  <c r="CS16371" i="7"/>
  <c r="CT14828" i="7"/>
  <c r="CV14828" i="7" s="1"/>
  <c r="CZ14828" i="7"/>
  <c r="CY14828" i="7"/>
  <c r="DB14828" i="7" s="1"/>
  <c r="BZ13439" i="7"/>
  <c r="CA13439" i="7" s="1"/>
  <c r="CF13439" i="7" s="1"/>
  <c r="CJ13439" i="7" s="1"/>
  <c r="BY13439" i="7"/>
  <c r="CN12422" i="7"/>
  <c r="CP12422" i="7" s="1"/>
  <c r="X78" i="7" s="1"/>
  <c r="DD13333" i="7"/>
  <c r="DE13333" i="7" s="1"/>
  <c r="CN14691" i="7"/>
  <c r="CN11580" i="7"/>
  <c r="CS16280" i="7"/>
  <c r="CT14737" i="7"/>
  <c r="CV14737" i="7" s="1"/>
  <c r="CZ14737" i="7"/>
  <c r="CY14737" i="7"/>
  <c r="DB14737" i="7" s="1"/>
  <c r="CF13112" i="7"/>
  <c r="CJ13112" i="7" s="1"/>
  <c r="CS15842" i="7"/>
  <c r="CZ14299" i="7"/>
  <c r="CY14299" i="7"/>
  <c r="DB14299" i="7" s="1"/>
  <c r="CT14299" i="7"/>
  <c r="CV14299" i="7" s="1"/>
  <c r="BZ13279" i="7"/>
  <c r="CA13279" i="7" s="1"/>
  <c r="CF13279" i="7" s="1"/>
  <c r="CJ13279" i="7" s="1"/>
  <c r="BY13279" i="7"/>
  <c r="DD12901" i="7"/>
  <c r="DE12901" i="7" s="1"/>
  <c r="BZ13193" i="7"/>
  <c r="CA13193" i="7" s="1"/>
  <c r="BY13193" i="7"/>
  <c r="CG13193" i="7" s="1"/>
  <c r="CK13193" i="7" s="1"/>
  <c r="BR13499" i="7"/>
  <c r="BS13499" i="7" s="1"/>
  <c r="BT13499" i="7" s="1"/>
  <c r="BV13499" i="7"/>
  <c r="BW13499" i="7" s="1"/>
  <c r="BX13499" i="7"/>
  <c r="BO13499" i="7"/>
  <c r="BN15042" i="7"/>
  <c r="BU13499" i="7"/>
  <c r="CS14774" i="7"/>
  <c r="CT13231" i="7"/>
  <c r="CV13231" i="7" s="1"/>
  <c r="CY13231" i="7"/>
  <c r="DB13231" i="7" s="1"/>
  <c r="CZ13231" i="7"/>
  <c r="CS16001" i="7"/>
  <c r="CT14458" i="7"/>
  <c r="CV14458" i="7" s="1"/>
  <c r="CZ14458" i="7"/>
  <c r="CY14458" i="7"/>
  <c r="DB14458" i="7" s="1"/>
  <c r="BN16509" i="7"/>
  <c r="BV14966" i="7"/>
  <c r="BW14966" i="7" s="1"/>
  <c r="BU14966" i="7"/>
  <c r="BR14966" i="7"/>
  <c r="BS14966" i="7" s="1"/>
  <c r="BT14966" i="7" s="1"/>
  <c r="BO14966" i="7"/>
  <c r="BX14966" i="7"/>
  <c r="CS14501" i="7"/>
  <c r="CY12958" i="7"/>
  <c r="DB12958" i="7" s="1"/>
  <c r="CZ12958" i="7"/>
  <c r="CT12958" i="7"/>
  <c r="CV12958" i="7" s="1"/>
  <c r="CN10126" i="7"/>
  <c r="CS14782" i="7"/>
  <c r="CT13239" i="7"/>
  <c r="CV13239" i="7" s="1"/>
  <c r="CY13239" i="7"/>
  <c r="DB13239" i="7" s="1"/>
  <c r="CZ13239" i="7"/>
  <c r="CS14550" i="7"/>
  <c r="CT13007" i="7"/>
  <c r="CV13007" i="7" s="1"/>
  <c r="CZ13007" i="7"/>
  <c r="CY13007" i="7"/>
  <c r="DB13007" i="7" s="1"/>
  <c r="BZ12979" i="7"/>
  <c r="CA12979" i="7" s="1"/>
  <c r="BY12979" i="7"/>
  <c r="CS17947" i="7"/>
  <c r="CT16404" i="7"/>
  <c r="CV16404" i="7" s="1"/>
  <c r="CZ16404" i="7"/>
  <c r="CY16404" i="7"/>
  <c r="DB16404" i="7" s="1"/>
  <c r="CS15907" i="7"/>
  <c r="CZ14364" i="7"/>
  <c r="CT14364" i="7"/>
  <c r="CV14364" i="7" s="1"/>
  <c r="CY14364" i="7"/>
  <c r="DB14364" i="7" s="1"/>
  <c r="BZ10999" i="7"/>
  <c r="CA10999" i="7" s="1"/>
  <c r="CF10999" i="7" s="1"/>
  <c r="CJ10999" i="7" s="1"/>
  <c r="BY10999" i="7"/>
  <c r="CG10999" i="7" s="1"/>
  <c r="CK10999" i="7" s="1"/>
  <c r="BZ14811" i="7"/>
  <c r="CA14811" i="7" s="1"/>
  <c r="CF14811" i="7" s="1"/>
  <c r="CJ14811" i="7" s="1"/>
  <c r="BY14811" i="7"/>
  <c r="CS15850" i="7"/>
  <c r="CZ14307" i="7"/>
  <c r="CY14307" i="7"/>
  <c r="DB14307" i="7" s="1"/>
  <c r="CT14307" i="7"/>
  <c r="CV14307" i="7" s="1"/>
  <c r="DD12828" i="7"/>
  <c r="DE12828" i="7" s="1"/>
  <c r="DF12828" i="7" s="1"/>
  <c r="L484" i="7" s="1"/>
  <c r="CS16068" i="7"/>
  <c r="CT14525" i="7"/>
  <c r="CV14525" i="7" s="1"/>
  <c r="CZ14525" i="7"/>
  <c r="CY14525" i="7"/>
  <c r="DB14525" i="7" s="1"/>
  <c r="CS15818" i="7"/>
  <c r="CZ14275" i="7"/>
  <c r="CY14275" i="7"/>
  <c r="DB14275" i="7" s="1"/>
  <c r="CT14275" i="7"/>
  <c r="CV14275" i="7" s="1"/>
  <c r="BZ11652" i="7"/>
  <c r="CA11652" i="7" s="1"/>
  <c r="BY11652" i="7"/>
  <c r="CG11652" i="7" s="1"/>
  <c r="CK11652" i="7" s="1"/>
  <c r="BN15972" i="7"/>
  <c r="BR14429" i="7"/>
  <c r="BS14429" i="7" s="1"/>
  <c r="BT14429" i="7" s="1"/>
  <c r="BO14429" i="7"/>
  <c r="BX14429" i="7"/>
  <c r="BV14429" i="7"/>
  <c r="BW14429" i="7" s="1"/>
  <c r="BU14429" i="7"/>
  <c r="BY13145" i="7"/>
  <c r="BZ13145" i="7"/>
  <c r="CA13145" i="7" s="1"/>
  <c r="CF13145" i="7" s="1"/>
  <c r="CJ13145" i="7" s="1"/>
  <c r="BZ11771" i="7"/>
  <c r="CA11771" i="7" s="1"/>
  <c r="BY11771" i="7"/>
  <c r="DD11256" i="7"/>
  <c r="DE11256" i="7" s="1"/>
  <c r="DF11256" i="7" s="1"/>
  <c r="K455" i="7" s="1"/>
  <c r="BN15802" i="7"/>
  <c r="BR14259" i="7"/>
  <c r="BS14259" i="7" s="1"/>
  <c r="BT14259" i="7" s="1"/>
  <c r="BX14259" i="7"/>
  <c r="BU14259" i="7"/>
  <c r="BO14259" i="7"/>
  <c r="BV14259" i="7"/>
  <c r="BW14259" i="7" s="1"/>
  <c r="CS14557" i="7"/>
  <c r="CY13014" i="7"/>
  <c r="DB13014" i="7" s="1"/>
  <c r="CZ13014" i="7"/>
  <c r="CT13014" i="7"/>
  <c r="CV13014" i="7" s="1"/>
  <c r="CN10070" i="7"/>
  <c r="DD13105" i="7"/>
  <c r="DE13105" i="7" s="1"/>
  <c r="BZ13535" i="7"/>
  <c r="CA13535" i="7" s="1"/>
  <c r="CF13535" i="7" s="1"/>
  <c r="CJ13535" i="7" s="1"/>
  <c r="BY13535" i="7"/>
  <c r="BN15891" i="7"/>
  <c r="BO14348" i="7"/>
  <c r="BV14348" i="7"/>
  <c r="BW14348" i="7" s="1"/>
  <c r="BU14348" i="7"/>
  <c r="BR14348" i="7"/>
  <c r="BS14348" i="7" s="1"/>
  <c r="BT14348" i="7" s="1"/>
  <c r="BX14348" i="7"/>
  <c r="CF12569" i="7"/>
  <c r="CJ12569" i="7" s="1"/>
  <c r="BZ13344" i="7"/>
  <c r="CA13344" i="7" s="1"/>
  <c r="BY13344" i="7"/>
  <c r="CG13344" i="7" s="1"/>
  <c r="CK13344" i="7" s="1"/>
  <c r="BZ13377" i="7"/>
  <c r="CA13377" i="7" s="1"/>
  <c r="BY13377" i="7"/>
  <c r="BY13316" i="7"/>
  <c r="BZ13316" i="7"/>
  <c r="CA13316" i="7" s="1"/>
  <c r="CF13316" i="7" s="1"/>
  <c r="CJ13316" i="7" s="1"/>
  <c r="DD13342" i="7"/>
  <c r="DE13342" i="7" s="1"/>
  <c r="BY13478" i="7"/>
  <c r="CG13478" i="7" s="1"/>
  <c r="CK13478" i="7" s="1"/>
  <c r="BZ13478" i="7"/>
  <c r="CA13478" i="7" s="1"/>
  <c r="CF13478" i="7" s="1"/>
  <c r="CJ13478" i="7" s="1"/>
  <c r="DD12899" i="7"/>
  <c r="DE12899" i="7" s="1"/>
  <c r="DD13501" i="7"/>
  <c r="DE13501" i="7" s="1"/>
  <c r="BN15823" i="7"/>
  <c r="BR14280" i="7"/>
  <c r="BS14280" i="7" s="1"/>
  <c r="BT14280" i="7" s="1"/>
  <c r="BV14280" i="7"/>
  <c r="BW14280" i="7" s="1"/>
  <c r="BO14280" i="7"/>
  <c r="BX14280" i="7"/>
  <c r="BU14280" i="7"/>
  <c r="DD11664" i="7"/>
  <c r="DE11664" i="7" s="1"/>
  <c r="CS15951" i="7"/>
  <c r="CZ14408" i="7"/>
  <c r="CY14408" i="7"/>
  <c r="DB14408" i="7" s="1"/>
  <c r="CT14408" i="7"/>
  <c r="CV14408" i="7" s="1"/>
  <c r="BN16470" i="7"/>
  <c r="BR14927" i="7"/>
  <c r="BS14927" i="7" s="1"/>
  <c r="BT14927" i="7" s="1"/>
  <c r="BV14927" i="7"/>
  <c r="BW14927" i="7" s="1"/>
  <c r="BX14927" i="7"/>
  <c r="BO14927" i="7"/>
  <c r="BU14927" i="7"/>
  <c r="CS17100" i="7"/>
  <c r="CZ15557" i="7"/>
  <c r="CY15557" i="7"/>
  <c r="DB15557" i="7" s="1"/>
  <c r="CT15557" i="7"/>
  <c r="CV15557" i="7" s="1"/>
  <c r="BZ13281" i="7"/>
  <c r="CA13281" i="7" s="1"/>
  <c r="BY13281" i="7"/>
  <c r="BY13138" i="7"/>
  <c r="CG13138" i="7" s="1"/>
  <c r="CK13138" i="7" s="1"/>
  <c r="BZ13138" i="7"/>
  <c r="CA13138" i="7" s="1"/>
  <c r="BZ12605" i="7"/>
  <c r="CA12605" i="7" s="1"/>
  <c r="BY12605" i="7"/>
  <c r="BN16263" i="7"/>
  <c r="BX14720" i="7"/>
  <c r="BO14720" i="7"/>
  <c r="BV14720" i="7"/>
  <c r="BW14720" i="7" s="1"/>
  <c r="BR14720" i="7"/>
  <c r="BS14720" i="7" s="1"/>
  <c r="BT14720" i="7" s="1"/>
  <c r="BU14720" i="7"/>
  <c r="BZ13960" i="7"/>
  <c r="CA13960" i="7" s="1"/>
  <c r="CF13960" i="7" s="1"/>
  <c r="CJ13960" i="7" s="1"/>
  <c r="BY13960" i="7"/>
  <c r="CG13960" i="7" s="1"/>
  <c r="CK13960" i="7" s="1"/>
  <c r="DD13133" i="7"/>
  <c r="DE13133" i="7" s="1"/>
  <c r="DD11939" i="7"/>
  <c r="DE11939" i="7" s="1"/>
  <c r="CF13525" i="7"/>
  <c r="CJ13525" i="7" s="1"/>
  <c r="CG13525" i="7"/>
  <c r="CK13525" i="7" s="1"/>
  <c r="BZ12993" i="7"/>
  <c r="CA12993" i="7" s="1"/>
  <c r="BY12993" i="7"/>
  <c r="DD12913" i="7"/>
  <c r="DE12913" i="7" s="1"/>
  <c r="BY11337" i="7"/>
  <c r="CG11337" i="7" s="1"/>
  <c r="CK11337" i="7" s="1"/>
  <c r="BZ11337" i="7"/>
  <c r="CA11337" i="7" s="1"/>
  <c r="CF11337" i="7" s="1"/>
  <c r="CJ11337" i="7" s="1"/>
  <c r="CT12924" i="7"/>
  <c r="CV12924" i="7" s="1"/>
  <c r="CS14467" i="7"/>
  <c r="CY12924" i="7"/>
  <c r="DB12924" i="7" s="1"/>
  <c r="CZ12924" i="7"/>
  <c r="CS15461" i="7"/>
  <c r="CY13918" i="7"/>
  <c r="DB13918" i="7" s="1"/>
  <c r="CT13918" i="7"/>
  <c r="CV13918" i="7" s="1"/>
  <c r="CZ13918" i="7"/>
  <c r="BN14239" i="7"/>
  <c r="BO12696" i="7"/>
  <c r="BV12696" i="7"/>
  <c r="BW12696" i="7" s="1"/>
  <c r="BU12696" i="7"/>
  <c r="BX12696" i="7"/>
  <c r="BR12696" i="7"/>
  <c r="BS12696" i="7" s="1"/>
  <c r="BT12696" i="7" s="1"/>
  <c r="BZ13263" i="7"/>
  <c r="CA13263" i="7" s="1"/>
  <c r="CF13263" i="7" s="1"/>
  <c r="CJ13263" i="7" s="1"/>
  <c r="BY13263" i="7"/>
  <c r="CG13263" i="7" s="1"/>
  <c r="CK13263" i="7" s="1"/>
  <c r="CS15711" i="7"/>
  <c r="CZ14168" i="7"/>
  <c r="CY14168" i="7"/>
  <c r="DB14168" i="7" s="1"/>
  <c r="CT14168" i="7"/>
  <c r="CV14168" i="7" s="1"/>
  <c r="BZ11381" i="7"/>
  <c r="CA11381" i="7" s="1"/>
  <c r="BY11381" i="7"/>
  <c r="BZ11621" i="7"/>
  <c r="CA11621" i="7" s="1"/>
  <c r="CF11621" i="7" s="1"/>
  <c r="CJ11621" i="7" s="1"/>
  <c r="BY11621" i="7"/>
  <c r="CG11621" i="7" s="1"/>
  <c r="CK11621" i="7" s="1"/>
  <c r="CS15034" i="7"/>
  <c r="CZ13491" i="7"/>
  <c r="CY13491" i="7"/>
  <c r="DB13491" i="7" s="1"/>
  <c r="CT13491" i="7"/>
  <c r="CV13491" i="7" s="1"/>
  <c r="BZ12915" i="7"/>
  <c r="CA12915" i="7" s="1"/>
  <c r="BY12915" i="7"/>
  <c r="DD12943" i="7"/>
  <c r="DE12943" i="7" s="1"/>
  <c r="DD11111" i="7"/>
  <c r="DE11111" i="7" s="1"/>
  <c r="DF11111" i="7" s="1"/>
  <c r="K310" i="7" s="1"/>
  <c r="BN15681" i="7"/>
  <c r="BU14138" i="7"/>
  <c r="BX14138" i="7"/>
  <c r="BR14138" i="7"/>
  <c r="BS14138" i="7" s="1"/>
  <c r="BT14138" i="7" s="1"/>
  <c r="BO14138" i="7"/>
  <c r="BV14138" i="7"/>
  <c r="BW14138" i="7" s="1"/>
  <c r="BN18161" i="7"/>
  <c r="BO16618" i="7"/>
  <c r="BV16618" i="7"/>
  <c r="BW16618" i="7" s="1"/>
  <c r="BU16618" i="7"/>
  <c r="BR16618" i="7"/>
  <c r="BS16618" i="7" s="1"/>
  <c r="BT16618" i="7" s="1"/>
  <c r="BX16618" i="7"/>
  <c r="BN15935" i="7"/>
  <c r="BR14392" i="7"/>
  <c r="BS14392" i="7" s="1"/>
  <c r="BT14392" i="7" s="1"/>
  <c r="BV14392" i="7"/>
  <c r="BW14392" i="7" s="1"/>
  <c r="BO14392" i="7"/>
  <c r="BX14392" i="7"/>
  <c r="BU14392" i="7"/>
  <c r="CS16138" i="7"/>
  <c r="CZ14595" i="7"/>
  <c r="CY14595" i="7"/>
  <c r="DB14595" i="7" s="1"/>
  <c r="CT14595" i="7"/>
  <c r="CV14595" i="7" s="1"/>
  <c r="BN15858" i="7"/>
  <c r="BR14315" i="7"/>
  <c r="BS14315" i="7" s="1"/>
  <c r="BT14315" i="7" s="1"/>
  <c r="BX14315" i="7"/>
  <c r="BU14315" i="7"/>
  <c r="BO14315" i="7"/>
  <c r="BV14315" i="7"/>
  <c r="BW14315" i="7" s="1"/>
  <c r="BZ15559" i="7"/>
  <c r="CA15559" i="7" s="1"/>
  <c r="CF15559" i="7" s="1"/>
  <c r="CJ15559" i="7" s="1"/>
  <c r="BY15559" i="7"/>
  <c r="BZ12819" i="7"/>
  <c r="CA12819" i="7" s="1"/>
  <c r="CF12819" i="7" s="1"/>
  <c r="CJ12819" i="7" s="1"/>
  <c r="BY12819" i="7"/>
  <c r="CG12819" i="7" s="1"/>
  <c r="CK12819" i="7" s="1"/>
  <c r="CN11444" i="7"/>
  <c r="DD13233" i="7"/>
  <c r="DE13233" i="7" s="1"/>
  <c r="DD11427" i="7"/>
  <c r="DE11427" i="7" s="1"/>
  <c r="BN14383" i="7"/>
  <c r="BX12840" i="7"/>
  <c r="BO12840" i="7"/>
  <c r="BR12840" i="7"/>
  <c r="BS12840" i="7" s="1"/>
  <c r="BT12840" i="7" s="1"/>
  <c r="BU12840" i="7"/>
  <c r="BV12840" i="7"/>
  <c r="BW12840" i="7" s="1"/>
  <c r="BN16647" i="7"/>
  <c r="BR15104" i="7"/>
  <c r="BS15104" i="7" s="1"/>
  <c r="BT15104" i="7" s="1"/>
  <c r="BX15104" i="7"/>
  <c r="BU15104" i="7"/>
  <c r="BV15104" i="7"/>
  <c r="BW15104" i="7" s="1"/>
  <c r="BO15104" i="7"/>
  <c r="BN15993" i="7"/>
  <c r="BU14450" i="7"/>
  <c r="BX14450" i="7"/>
  <c r="BV14450" i="7"/>
  <c r="BW14450" i="7" s="1"/>
  <c r="BR14450" i="7"/>
  <c r="BS14450" i="7" s="1"/>
  <c r="BT14450" i="7" s="1"/>
  <c r="BO14450" i="7"/>
  <c r="CS14857" i="7"/>
  <c r="CT13314" i="7"/>
  <c r="CV13314" i="7" s="1"/>
  <c r="CZ13314" i="7"/>
  <c r="CY13314" i="7"/>
  <c r="DB13314" i="7" s="1"/>
  <c r="BN15723" i="7"/>
  <c r="BO14180" i="7"/>
  <c r="BV14180" i="7"/>
  <c r="BW14180" i="7" s="1"/>
  <c r="BU14180" i="7"/>
  <c r="BR14180" i="7"/>
  <c r="BS14180" i="7" s="1"/>
  <c r="BT14180" i="7" s="1"/>
  <c r="BX14180" i="7"/>
  <c r="DD13143" i="7"/>
  <c r="DE13143" i="7" s="1"/>
  <c r="BN16141" i="7"/>
  <c r="BX14598" i="7"/>
  <c r="BO14598" i="7"/>
  <c r="BR14598" i="7"/>
  <c r="BS14598" i="7" s="1"/>
  <c r="BT14598" i="7" s="1"/>
  <c r="BV14598" i="7"/>
  <c r="BW14598" i="7" s="1"/>
  <c r="BU14598" i="7"/>
  <c r="DD11956" i="7"/>
  <c r="DE11956" i="7" s="1"/>
  <c r="BZ13481" i="7"/>
  <c r="CA13481" i="7" s="1"/>
  <c r="CF13481" i="7" s="1"/>
  <c r="CJ13481" i="7" s="1"/>
  <c r="BY13481" i="7"/>
  <c r="CG13481" i="7" s="1"/>
  <c r="CK13481" i="7" s="1"/>
  <c r="CS16015" i="7"/>
  <c r="CZ14472" i="7"/>
  <c r="CY14472" i="7"/>
  <c r="DB14472" i="7" s="1"/>
  <c r="CT14472" i="7"/>
  <c r="CV14472" i="7" s="1"/>
  <c r="BY12778" i="7"/>
  <c r="BZ12778" i="7"/>
  <c r="CA12778" i="7" s="1"/>
  <c r="BY13270" i="7"/>
  <c r="CG13270" i="7" s="1"/>
  <c r="CK13270" i="7" s="1"/>
  <c r="BZ13270" i="7"/>
  <c r="CA13270" i="7" s="1"/>
  <c r="CF13270" i="7" s="1"/>
  <c r="CJ13270" i="7" s="1"/>
  <c r="CN11194" i="7"/>
  <c r="CP11194" i="7" s="1"/>
  <c r="W393" i="7" s="1"/>
  <c r="CN11391" i="7"/>
  <c r="BN18083" i="7"/>
  <c r="BX16540" i="7"/>
  <c r="BO16540" i="7"/>
  <c r="BU16540" i="7"/>
  <c r="BR16540" i="7"/>
  <c r="BS16540" i="7" s="1"/>
  <c r="BT16540" i="7" s="1"/>
  <c r="BV16540" i="7"/>
  <c r="BW16540" i="7" s="1"/>
  <c r="CN11858" i="7"/>
  <c r="DD13185" i="7"/>
  <c r="DE13185" i="7" s="1"/>
  <c r="CS15848" i="7"/>
  <c r="CT14305" i="7"/>
  <c r="CV14305" i="7" s="1"/>
  <c r="CY14305" i="7"/>
  <c r="DB14305" i="7" s="1"/>
  <c r="CZ14305" i="7"/>
  <c r="CN12407" i="7"/>
  <c r="CP12407" i="7" s="1"/>
  <c r="X63" i="7" s="1"/>
  <c r="DD10996" i="7"/>
  <c r="DE10996" i="7" s="1"/>
  <c r="DF10996" i="7" s="1"/>
  <c r="K195" i="7" s="1"/>
  <c r="BY11057" i="7"/>
  <c r="CG11057" i="7" s="1"/>
  <c r="CK11057" i="7" s="1"/>
  <c r="BZ11057" i="7"/>
  <c r="CA11057" i="7" s="1"/>
  <c r="CF11057" i="7" s="1"/>
  <c r="CJ11057" i="7" s="1"/>
  <c r="BZ13289" i="7"/>
  <c r="CA13289" i="7" s="1"/>
  <c r="BY13289" i="7"/>
  <c r="DD13326" i="7"/>
  <c r="DE13326" i="7" s="1"/>
  <c r="CS15634" i="7"/>
  <c r="CZ14091" i="7"/>
  <c r="CY14091" i="7"/>
  <c r="DB14091" i="7" s="1"/>
  <c r="CT14091" i="7"/>
  <c r="CV14091" i="7" s="1"/>
  <c r="BN16626" i="7"/>
  <c r="BX15083" i="7"/>
  <c r="BO15083" i="7"/>
  <c r="BU15083" i="7"/>
  <c r="BR15083" i="7"/>
  <c r="BS15083" i="7" s="1"/>
  <c r="BT15083" i="7" s="1"/>
  <c r="BV15083" i="7"/>
  <c r="BW15083" i="7" s="1"/>
  <c r="CS14814" i="7"/>
  <c r="CT13271" i="7"/>
  <c r="CV13271" i="7" s="1"/>
  <c r="CY13271" i="7"/>
  <c r="DB13271" i="7" s="1"/>
  <c r="CZ13271" i="7"/>
  <c r="DD13096" i="7"/>
  <c r="DE13096" i="7" s="1"/>
  <c r="BN16037" i="7"/>
  <c r="BX14494" i="7"/>
  <c r="BO14494" i="7"/>
  <c r="BR14494" i="7"/>
  <c r="BS14494" i="7" s="1"/>
  <c r="BT14494" i="7" s="1"/>
  <c r="BU14494" i="7"/>
  <c r="BV14494" i="7"/>
  <c r="BW14494" i="7" s="1"/>
  <c r="CN9709" i="7"/>
  <c r="CP9709" i="7" s="1"/>
  <c r="V451" i="7" s="1"/>
  <c r="DD11708" i="7"/>
  <c r="DE11708" i="7" s="1"/>
  <c r="BN15873" i="7"/>
  <c r="BU14330" i="7"/>
  <c r="BX14330" i="7"/>
  <c r="BR14330" i="7"/>
  <c r="BS14330" i="7" s="1"/>
  <c r="BT14330" i="7" s="1"/>
  <c r="BV14330" i="7"/>
  <c r="BW14330" i="7" s="1"/>
  <c r="BO14330" i="7"/>
  <c r="BN14651" i="7"/>
  <c r="BO13108" i="7"/>
  <c r="BV13108" i="7"/>
  <c r="BW13108" i="7" s="1"/>
  <c r="BU13108" i="7"/>
  <c r="BR13108" i="7"/>
  <c r="BS13108" i="7" s="1"/>
  <c r="BT13108" i="7" s="1"/>
  <c r="BX13108" i="7"/>
  <c r="BV13039" i="7"/>
  <c r="BW13039" i="7" s="1"/>
  <c r="BU13039" i="7"/>
  <c r="BO13039" i="7"/>
  <c r="BX13039" i="7"/>
  <c r="BN14582" i="7"/>
  <c r="BR13039" i="7"/>
  <c r="BS13039" i="7" s="1"/>
  <c r="BT13039" i="7" s="1"/>
  <c r="BZ14456" i="7"/>
  <c r="CA14456" i="7" s="1"/>
  <c r="CF14456" i="7" s="1"/>
  <c r="CJ14456" i="7" s="1"/>
  <c r="BY14456" i="7"/>
  <c r="CG14456" i="7" s="1"/>
  <c r="CK14456" i="7" s="1"/>
  <c r="DD14201" i="7"/>
  <c r="DE14201" i="7" s="1"/>
  <c r="DF14201" i="7" s="1"/>
  <c r="M314" i="7" s="1"/>
  <c r="DD13565" i="7"/>
  <c r="DE13565" i="7" s="1"/>
  <c r="BN17603" i="7"/>
  <c r="BU16060" i="7"/>
  <c r="BX16060" i="7"/>
  <c r="BO16060" i="7"/>
  <c r="BV16060" i="7"/>
  <c r="BW16060" i="7" s="1"/>
  <c r="BR16060" i="7"/>
  <c r="BS16060" i="7" s="1"/>
  <c r="BT16060" i="7" s="1"/>
  <c r="CN9482" i="7"/>
  <c r="CP9482" i="7" s="1"/>
  <c r="V224" i="7" s="1"/>
  <c r="BU13098" i="7"/>
  <c r="BN14641" i="7"/>
  <c r="BV13098" i="7"/>
  <c r="BW13098" i="7" s="1"/>
  <c r="BR13098" i="7"/>
  <c r="BS13098" i="7" s="1"/>
  <c r="BT13098" i="7" s="1"/>
  <c r="BX13098" i="7"/>
  <c r="BO13098" i="7"/>
  <c r="CS14407" i="7"/>
  <c r="CY12864" i="7"/>
  <c r="DB12864" i="7" s="1"/>
  <c r="CZ12864" i="7"/>
  <c r="CT12864" i="7"/>
  <c r="CV12864" i="7" s="1"/>
  <c r="DD13092" i="7"/>
  <c r="DE13092" i="7" s="1"/>
  <c r="CS16133" i="7"/>
  <c r="CY14590" i="7"/>
  <c r="DB14590" i="7" s="1"/>
  <c r="CT14590" i="7"/>
  <c r="CV14590" i="7" s="1"/>
  <c r="CZ14590" i="7"/>
  <c r="CS15762" i="7"/>
  <c r="CZ14219" i="7"/>
  <c r="CY14219" i="7"/>
  <c r="DB14219" i="7" s="1"/>
  <c r="CT14219" i="7"/>
  <c r="CV14219" i="7" s="1"/>
  <c r="DD13558" i="7"/>
  <c r="DE13558" i="7" s="1"/>
  <c r="DD11804" i="7"/>
  <c r="DE11804" i="7" s="1"/>
  <c r="DD13135" i="7"/>
  <c r="DE13135" i="7" s="1"/>
  <c r="DD12690" i="7"/>
  <c r="DE12690" i="7" s="1"/>
  <c r="DF12690" i="7" s="1"/>
  <c r="L346" i="7" s="1"/>
  <c r="DD13038" i="7"/>
  <c r="DE13038" i="7" s="1"/>
  <c r="DD13941" i="7"/>
  <c r="DE13941" i="7" s="1"/>
  <c r="DF13941" i="7" s="1"/>
  <c r="M54" i="7" s="1"/>
  <c r="BY11517" i="7"/>
  <c r="CG11517" i="7" s="1"/>
  <c r="CK11517" i="7" s="1"/>
  <c r="BZ11517" i="7"/>
  <c r="CA11517" i="7" s="1"/>
  <c r="BZ12580" i="7"/>
  <c r="CA12580" i="7" s="1"/>
  <c r="BY12580" i="7"/>
  <c r="CG12580" i="7" s="1"/>
  <c r="CK12580" i="7" s="1"/>
  <c r="DD12558" i="7"/>
  <c r="DE12558" i="7" s="1"/>
  <c r="DF12558" i="7" s="1"/>
  <c r="L214" i="7" s="1"/>
  <c r="CS16074" i="7"/>
  <c r="CZ14531" i="7"/>
  <c r="CY14531" i="7"/>
  <c r="DB14531" i="7" s="1"/>
  <c r="CT14531" i="7"/>
  <c r="CV14531" i="7" s="1"/>
  <c r="DD11819" i="7"/>
  <c r="DE11819" i="7" s="1"/>
  <c r="DD12926" i="7"/>
  <c r="DE12926" i="7" s="1"/>
  <c r="CT12967" i="7"/>
  <c r="CV12967" i="7" s="1"/>
  <c r="CS14510" i="7"/>
  <c r="CZ12967" i="7"/>
  <c r="CY12967" i="7"/>
  <c r="DB12967" i="7" s="1"/>
  <c r="BN16244" i="7"/>
  <c r="BX14701" i="7"/>
  <c r="BO14701" i="7"/>
  <c r="BV14701" i="7"/>
  <c r="BW14701" i="7" s="1"/>
  <c r="BU14701" i="7"/>
  <c r="BR14701" i="7"/>
  <c r="BS14701" i="7" s="1"/>
  <c r="BT14701" i="7" s="1"/>
  <c r="CS15464" i="7"/>
  <c r="CY13921" i="7"/>
  <c r="DB13921" i="7" s="1"/>
  <c r="CZ13921" i="7"/>
  <c r="CT13921" i="7"/>
  <c r="CV13921" i="7" s="1"/>
  <c r="BN15756" i="7"/>
  <c r="BR14213" i="7"/>
  <c r="BS14213" i="7" s="1"/>
  <c r="BT14213" i="7" s="1"/>
  <c r="BO14213" i="7"/>
  <c r="BX14213" i="7"/>
  <c r="BV14213" i="7"/>
  <c r="BW14213" i="7" s="1"/>
  <c r="BU14213" i="7"/>
  <c r="BX13062" i="7"/>
  <c r="BO13062" i="7"/>
  <c r="BR13062" i="7"/>
  <c r="BS13062" i="7" s="1"/>
  <c r="BT13062" i="7" s="1"/>
  <c r="BN14605" i="7"/>
  <c r="BV13062" i="7"/>
  <c r="BW13062" i="7" s="1"/>
  <c r="BU13062" i="7"/>
  <c r="CT13407" i="7"/>
  <c r="CV13407" i="7" s="1"/>
  <c r="CZ13407" i="7"/>
  <c r="CY13407" i="7"/>
  <c r="DB13407" i="7" s="1"/>
  <c r="CS14950" i="7"/>
  <c r="CS15022" i="7"/>
  <c r="CZ13479" i="7"/>
  <c r="CT13479" i="7"/>
  <c r="CV13479" i="7" s="1"/>
  <c r="CY13479" i="7"/>
  <c r="DB13479" i="7" s="1"/>
  <c r="DD12000" i="7"/>
  <c r="DE12000" i="7" s="1"/>
  <c r="CS15455" i="7"/>
  <c r="CZ13912" i="7"/>
  <c r="CY13912" i="7"/>
  <c r="DB13912" i="7" s="1"/>
  <c r="CT13912" i="7"/>
  <c r="CV13912" i="7" s="1"/>
  <c r="DD11180" i="7"/>
  <c r="DE11180" i="7" s="1"/>
  <c r="DF11180" i="7" s="1"/>
  <c r="K379" i="7" s="1"/>
  <c r="CS14295" i="7"/>
  <c r="CT12752" i="7"/>
  <c r="CV12752" i="7" s="1"/>
  <c r="CZ12752" i="7"/>
  <c r="CY12752" i="7"/>
  <c r="DB12752" i="7" s="1"/>
  <c r="DD11121" i="7"/>
  <c r="DE11121" i="7" s="1"/>
  <c r="DF11121" i="7" s="1"/>
  <c r="K320" i="7" s="1"/>
  <c r="DD13430" i="7"/>
  <c r="DE13430" i="7" s="1"/>
  <c r="DD11693" i="7"/>
  <c r="DE11693" i="7" s="1"/>
  <c r="DD13477" i="7"/>
  <c r="DE13477" i="7" s="1"/>
  <c r="BZ10836" i="7"/>
  <c r="CA10836" i="7" s="1"/>
  <c r="BY10836" i="7"/>
  <c r="CG10836" i="7" s="1"/>
  <c r="CK10836" i="7" s="1"/>
  <c r="BN16580" i="7"/>
  <c r="BR15037" i="7"/>
  <c r="BS15037" i="7" s="1"/>
  <c r="BT15037" i="7" s="1"/>
  <c r="BV15037" i="7"/>
  <c r="BW15037" i="7" s="1"/>
  <c r="BX15037" i="7"/>
  <c r="BO15037" i="7"/>
  <c r="BU15037" i="7"/>
  <c r="CS14930" i="7"/>
  <c r="CZ13387" i="7"/>
  <c r="CY13387" i="7"/>
  <c r="DB13387" i="7" s="1"/>
  <c r="CT13387" i="7"/>
  <c r="CV13387" i="7" s="1"/>
  <c r="BR12791" i="7"/>
  <c r="BS12791" i="7" s="1"/>
  <c r="BT12791" i="7" s="1"/>
  <c r="BN14334" i="7"/>
  <c r="BX12791" i="7"/>
  <c r="BV12791" i="7"/>
  <c r="BW12791" i="7" s="1"/>
  <c r="BO12791" i="7"/>
  <c r="BU12791" i="7"/>
  <c r="CN11562" i="7"/>
  <c r="BZ13033" i="7"/>
  <c r="CA13033" i="7" s="1"/>
  <c r="BY13033" i="7"/>
  <c r="BZ12763" i="7"/>
  <c r="CA12763" i="7" s="1"/>
  <c r="CF12763" i="7" s="1"/>
  <c r="CJ12763" i="7" s="1"/>
  <c r="BY12763" i="7"/>
  <c r="CG12763" i="7" s="1"/>
  <c r="CK12763" i="7" s="1"/>
  <c r="BN16421" i="7"/>
  <c r="BV14878" i="7"/>
  <c r="BW14878" i="7" s="1"/>
  <c r="BU14878" i="7"/>
  <c r="BX14878" i="7"/>
  <c r="BR14878" i="7"/>
  <c r="BS14878" i="7" s="1"/>
  <c r="BT14878" i="7" s="1"/>
  <c r="BO14878" i="7"/>
  <c r="BN15889" i="7"/>
  <c r="BU14346" i="7"/>
  <c r="BX14346" i="7"/>
  <c r="BO14346" i="7"/>
  <c r="BR14346" i="7"/>
  <c r="BS14346" i="7" s="1"/>
  <c r="BT14346" i="7" s="1"/>
  <c r="BV14346" i="7"/>
  <c r="BW14346" i="7" s="1"/>
  <c r="BY13380" i="7"/>
  <c r="BZ13380" i="7"/>
  <c r="CA13380" i="7" s="1"/>
  <c r="CS14594" i="7"/>
  <c r="CZ13051" i="7"/>
  <c r="CY13051" i="7"/>
  <c r="DB13051" i="7" s="1"/>
  <c r="CT13051" i="7"/>
  <c r="CV13051" i="7" s="1"/>
  <c r="BN16483" i="7"/>
  <c r="BR14940" i="7"/>
  <c r="BS14940" i="7" s="1"/>
  <c r="BT14940" i="7" s="1"/>
  <c r="BO14940" i="7"/>
  <c r="BX14940" i="7"/>
  <c r="BU14940" i="7"/>
  <c r="BV14940" i="7"/>
  <c r="BW14940" i="7" s="1"/>
  <c r="CS15695" i="7"/>
  <c r="CZ14152" i="7"/>
  <c r="CY14152" i="7"/>
  <c r="DB14152" i="7" s="1"/>
  <c r="CT14152" i="7"/>
  <c r="CV14152" i="7" s="1"/>
  <c r="BN15647" i="7"/>
  <c r="BR14104" i="7"/>
  <c r="BS14104" i="7" s="1"/>
  <c r="BT14104" i="7" s="1"/>
  <c r="BV14104" i="7"/>
  <c r="BW14104" i="7" s="1"/>
  <c r="BX14104" i="7"/>
  <c r="BO14104" i="7"/>
  <c r="BU14104" i="7"/>
  <c r="DD13125" i="7"/>
  <c r="DE13125" i="7" s="1"/>
  <c r="BN14490" i="7"/>
  <c r="BR12947" i="7"/>
  <c r="BS12947" i="7" s="1"/>
  <c r="BT12947" i="7" s="1"/>
  <c r="BX12947" i="7"/>
  <c r="BV12947" i="7"/>
  <c r="BW12947" i="7" s="1"/>
  <c r="BU12947" i="7"/>
  <c r="BO12947" i="7"/>
  <c r="DD15023" i="7"/>
  <c r="DE15023" i="7" s="1"/>
  <c r="BZ13376" i="7"/>
  <c r="CA13376" i="7" s="1"/>
  <c r="BY13376" i="7"/>
  <c r="CN10835" i="7"/>
  <c r="CP10835" i="7" s="1"/>
  <c r="W34" i="7" s="1"/>
  <c r="BZ11039" i="7"/>
  <c r="CA11039" i="7" s="1"/>
  <c r="CF11039" i="7" s="1"/>
  <c r="CJ11039" i="7" s="1"/>
  <c r="BY11039" i="7"/>
  <c r="CG11039" i="7" s="1"/>
  <c r="CK11039" i="7" s="1"/>
  <c r="CN9834" i="7"/>
  <c r="BZ12557" i="7"/>
  <c r="CA12557" i="7" s="1"/>
  <c r="BY12557" i="7"/>
  <c r="CG12557" i="7" s="1"/>
  <c r="CK12557" i="7" s="1"/>
  <c r="CS15496" i="7"/>
  <c r="CY13953" i="7"/>
  <c r="DB13953" i="7" s="1"/>
  <c r="CT13953" i="7"/>
  <c r="CV13953" i="7" s="1"/>
  <c r="CZ13953" i="7"/>
  <c r="CS17878" i="7"/>
  <c r="CT16335" i="7"/>
  <c r="CV16335" i="7" s="1"/>
  <c r="CZ16335" i="7"/>
  <c r="CY16335" i="7"/>
  <c r="DB16335" i="7" s="1"/>
  <c r="BZ11803" i="7"/>
  <c r="CA11803" i="7" s="1"/>
  <c r="CF11803" i="7" s="1"/>
  <c r="CJ11803" i="7" s="1"/>
  <c r="BY11803" i="7"/>
  <c r="DD13444" i="7"/>
  <c r="DE13444" i="7" s="1"/>
  <c r="BZ13965" i="7"/>
  <c r="CA13965" i="7" s="1"/>
  <c r="CF13965" i="7" s="1"/>
  <c r="CJ13965" i="7" s="1"/>
  <c r="BY13965" i="7"/>
  <c r="CG13965" i="7" s="1"/>
  <c r="CK13965" i="7" s="1"/>
  <c r="BZ14069" i="7"/>
  <c r="CA14069" i="7" s="1"/>
  <c r="CF14069" i="7" s="1"/>
  <c r="CJ14069" i="7" s="1"/>
  <c r="BY14069" i="7"/>
  <c r="BZ12725" i="7"/>
  <c r="CA12725" i="7" s="1"/>
  <c r="CF12725" i="7" s="1"/>
  <c r="CJ12725" i="7" s="1"/>
  <c r="BY12725" i="7"/>
  <c r="CG12725" i="7" s="1"/>
  <c r="CK12725" i="7" s="1"/>
  <c r="CS14617" i="7"/>
  <c r="CT13074" i="7"/>
  <c r="CV13074" i="7" s="1"/>
  <c r="CY13074" i="7"/>
  <c r="DB13074" i="7" s="1"/>
  <c r="CZ13074" i="7"/>
  <c r="DD13004" i="7"/>
  <c r="DE13004" i="7" s="1"/>
  <c r="DD13124" i="7"/>
  <c r="DE13124" i="7" s="1"/>
  <c r="BY12634" i="7"/>
  <c r="CG12634" i="7" s="1"/>
  <c r="CK12634" i="7" s="1"/>
  <c r="BZ12634" i="7"/>
  <c r="CA12634" i="7" s="1"/>
  <c r="BZ12929" i="7"/>
  <c r="CA12929" i="7" s="1"/>
  <c r="BY12929" i="7"/>
  <c r="CS14549" i="7"/>
  <c r="CY13006" i="7"/>
  <c r="DB13006" i="7" s="1"/>
  <c r="CT13006" i="7"/>
  <c r="CV13006" i="7" s="1"/>
  <c r="CZ13006" i="7"/>
  <c r="BZ11544" i="7"/>
  <c r="CA11544" i="7" s="1"/>
  <c r="BY11544" i="7"/>
  <c r="BZ12873" i="7"/>
  <c r="CA12873" i="7" s="1"/>
  <c r="BY12873" i="7"/>
  <c r="DD14700" i="7"/>
  <c r="DE14700" i="7" s="1"/>
  <c r="BZ13533" i="7"/>
  <c r="CA13533" i="7" s="1"/>
  <c r="CF13533" i="7" s="1"/>
  <c r="CJ13533" i="7" s="1"/>
  <c r="BY13533" i="7"/>
  <c r="CG13533" i="7" s="1"/>
  <c r="CK13533" i="7" s="1"/>
  <c r="BN14636" i="7"/>
  <c r="BR13093" i="7"/>
  <c r="BS13093" i="7" s="1"/>
  <c r="BT13093" i="7" s="1"/>
  <c r="BO13093" i="7"/>
  <c r="BU13093" i="7"/>
  <c r="BX13093" i="7"/>
  <c r="BV13093" i="7"/>
  <c r="BW13093" i="7" s="1"/>
  <c r="DD13112" i="7"/>
  <c r="DE13112" i="7" s="1"/>
  <c r="CN11372" i="7"/>
  <c r="DD11709" i="7"/>
  <c r="DE11709" i="7" s="1"/>
  <c r="BZ11336" i="7"/>
  <c r="CA11336" i="7" s="1"/>
  <c r="BY11336" i="7"/>
  <c r="CN13268" i="7"/>
  <c r="DD14903" i="7"/>
  <c r="DE14903" i="7" s="1"/>
  <c r="CS16292" i="7"/>
  <c r="CY14749" i="7"/>
  <c r="DB14749" i="7" s="1"/>
  <c r="CT14749" i="7"/>
  <c r="CV14749" i="7" s="1"/>
  <c r="CZ14749" i="7"/>
  <c r="BN15073" i="7"/>
  <c r="BV13530" i="7"/>
  <c r="BW13530" i="7" s="1"/>
  <c r="BU13530" i="7"/>
  <c r="BX13530" i="7"/>
  <c r="BR13530" i="7"/>
  <c r="BS13530" i="7" s="1"/>
  <c r="BT13530" i="7" s="1"/>
  <c r="BO13530" i="7"/>
  <c r="DD12655" i="7"/>
  <c r="DE12655" i="7" s="1"/>
  <c r="DF12655" i="7" s="1"/>
  <c r="L311" i="7" s="1"/>
  <c r="CS14199" i="7"/>
  <c r="CT12656" i="7"/>
  <c r="CV12656" i="7" s="1"/>
  <c r="CZ12656" i="7"/>
  <c r="CY12656" i="7"/>
  <c r="DB12656" i="7" s="1"/>
  <c r="DD11071" i="7"/>
  <c r="DE11071" i="7" s="1"/>
  <c r="DF11071" i="7" s="1"/>
  <c r="K270" i="7" s="1"/>
  <c r="DD13070" i="7"/>
  <c r="DE13070" i="7" s="1"/>
  <c r="CN11367" i="7"/>
  <c r="CS16626" i="7"/>
  <c r="CY15083" i="7"/>
  <c r="DB15083" i="7" s="1"/>
  <c r="CT15083" i="7"/>
  <c r="CV15083" i="7" s="1"/>
  <c r="CZ15083" i="7"/>
  <c r="CG13184" i="7"/>
  <c r="CK13184" i="7" s="1"/>
  <c r="CF13184" i="7"/>
  <c r="CJ13184" i="7" s="1"/>
  <c r="CZ12380" i="7"/>
  <c r="CY12380" i="7"/>
  <c r="DB12380" i="7" s="1"/>
  <c r="CS13923" i="7"/>
  <c r="CT12380" i="7"/>
  <c r="CV12380" i="7" s="1"/>
  <c r="BN14609" i="7"/>
  <c r="BU13066" i="7"/>
  <c r="BV13066" i="7"/>
  <c r="BW13066" i="7" s="1"/>
  <c r="BR13066" i="7"/>
  <c r="BS13066" i="7" s="1"/>
  <c r="BT13066" i="7" s="1"/>
  <c r="BO13066" i="7"/>
  <c r="BX13066" i="7"/>
  <c r="BR13531" i="7"/>
  <c r="BS13531" i="7" s="1"/>
  <c r="BT13531" i="7" s="1"/>
  <c r="BV13531" i="7"/>
  <c r="BW13531" i="7" s="1"/>
  <c r="BN15074" i="7"/>
  <c r="BU13531" i="7"/>
  <c r="BX13531" i="7"/>
  <c r="BO13531" i="7"/>
  <c r="CS17167" i="7"/>
  <c r="CY15624" i="7"/>
  <c r="DB15624" i="7" s="1"/>
  <c r="CT15624" i="7"/>
  <c r="CV15624" i="7" s="1"/>
  <c r="CZ15624" i="7"/>
  <c r="CS15653" i="7"/>
  <c r="CY14110" i="7"/>
  <c r="DB14110" i="7" s="1"/>
  <c r="CT14110" i="7"/>
  <c r="CV14110" i="7" s="1"/>
  <c r="CZ14110" i="7"/>
  <c r="CN11967" i="7"/>
  <c r="CZ14304" i="7"/>
  <c r="CY14304" i="7"/>
  <c r="DB14304" i="7" s="1"/>
  <c r="CS15847" i="7"/>
  <c r="CT14304" i="7"/>
  <c r="CV14304" i="7" s="1"/>
  <c r="BN16041" i="7"/>
  <c r="BU14498" i="7"/>
  <c r="BX14498" i="7"/>
  <c r="BV14498" i="7"/>
  <c r="BW14498" i="7" s="1"/>
  <c r="BO14498" i="7"/>
  <c r="BR14498" i="7"/>
  <c r="BS14498" i="7" s="1"/>
  <c r="BT14498" i="7" s="1"/>
  <c r="BZ11715" i="7"/>
  <c r="CA11715" i="7" s="1"/>
  <c r="CF11715" i="7" s="1"/>
  <c r="CJ11715" i="7" s="1"/>
  <c r="BY11715" i="7"/>
  <c r="BZ12891" i="7"/>
  <c r="CA12891" i="7" s="1"/>
  <c r="BY12891" i="7"/>
  <c r="DD11329" i="7"/>
  <c r="DE11329" i="7" s="1"/>
  <c r="CZ14703" i="7"/>
  <c r="CS16246" i="7"/>
  <c r="CY14703" i="7"/>
  <c r="DB14703" i="7" s="1"/>
  <c r="CT14703" i="7"/>
  <c r="CV14703" i="7" s="1"/>
  <c r="DD13533" i="7"/>
  <c r="DE13533" i="7" s="1"/>
  <c r="BR15069" i="7"/>
  <c r="BS15069" i="7" s="1"/>
  <c r="BT15069" i="7" s="1"/>
  <c r="BV15069" i="7"/>
  <c r="BW15069" i="7" s="1"/>
  <c r="BU15069" i="7"/>
  <c r="BO15069" i="7"/>
  <c r="BX15069" i="7"/>
  <c r="BN16612" i="7"/>
  <c r="CS14803" i="7"/>
  <c r="CZ13260" i="7"/>
  <c r="CY13260" i="7"/>
  <c r="DB13260" i="7" s="1"/>
  <c r="CT13260" i="7"/>
  <c r="CV13260" i="7" s="1"/>
  <c r="CS15772" i="7"/>
  <c r="CT14229" i="7"/>
  <c r="CV14229" i="7" s="1"/>
  <c r="CZ14229" i="7"/>
  <c r="CY14229" i="7"/>
  <c r="DB14229" i="7" s="1"/>
  <c r="BZ13480" i="7"/>
  <c r="CA13480" i="7" s="1"/>
  <c r="BY13480" i="7"/>
  <c r="CS14255" i="7"/>
  <c r="CZ12712" i="7"/>
  <c r="CT12712" i="7"/>
  <c r="CV12712" i="7" s="1"/>
  <c r="CY12712" i="7"/>
  <c r="DB12712" i="7" s="1"/>
  <c r="BY10993" i="7"/>
  <c r="CG10993" i="7" s="1"/>
  <c r="CK10993" i="7" s="1"/>
  <c r="BZ10993" i="7"/>
  <c r="CA10993" i="7" s="1"/>
  <c r="DD12542" i="7"/>
  <c r="DE12542" i="7" s="1"/>
  <c r="DF12542" i="7" s="1"/>
  <c r="L198" i="7" s="1"/>
  <c r="BN16350" i="7"/>
  <c r="BR14807" i="7"/>
  <c r="BS14807" i="7" s="1"/>
  <c r="BT14807" i="7" s="1"/>
  <c r="BV14807" i="7"/>
  <c r="BW14807" i="7" s="1"/>
  <c r="BX14807" i="7"/>
  <c r="BU14807" i="7"/>
  <c r="BO14807" i="7"/>
  <c r="CS15872" i="7"/>
  <c r="CZ14329" i="7"/>
  <c r="CY14329" i="7"/>
  <c r="DB14329" i="7" s="1"/>
  <c r="CT14329" i="7"/>
  <c r="CV14329" i="7" s="1"/>
  <c r="DD11033" i="7"/>
  <c r="DE11033" i="7" s="1"/>
  <c r="DF11033" i="7" s="1"/>
  <c r="K232" i="7" s="1"/>
  <c r="DD12441" i="7"/>
  <c r="DE12441" i="7" s="1"/>
  <c r="DF12441" i="7" s="1"/>
  <c r="L97" i="7" s="1"/>
  <c r="BR13387" i="7"/>
  <c r="BS13387" i="7" s="1"/>
  <c r="BT13387" i="7" s="1"/>
  <c r="BN14930" i="7"/>
  <c r="BX13387" i="7"/>
  <c r="BV13387" i="7"/>
  <c r="BW13387" i="7" s="1"/>
  <c r="BU13387" i="7"/>
  <c r="BO13387" i="7"/>
  <c r="CN11266" i="7"/>
  <c r="CP11266" i="7" s="1"/>
  <c r="W465" i="7" s="1"/>
  <c r="DD14555" i="7"/>
  <c r="DE14555" i="7" s="1"/>
  <c r="DD12710" i="7"/>
  <c r="DE12710" i="7" s="1"/>
  <c r="DF12710" i="7" s="1"/>
  <c r="L366" i="7" s="1"/>
  <c r="BZ13449" i="7"/>
  <c r="CA13449" i="7" s="1"/>
  <c r="BY13449" i="7"/>
  <c r="BY13190" i="7"/>
  <c r="BZ13190" i="7"/>
  <c r="CA13190" i="7" s="1"/>
  <c r="CF13190" i="7" s="1"/>
  <c r="CJ13190" i="7" s="1"/>
  <c r="CS14178" i="7"/>
  <c r="CT12635" i="7"/>
  <c r="CV12635" i="7" s="1"/>
  <c r="CZ12635" i="7"/>
  <c r="CY12635" i="7"/>
  <c r="DB12635" i="7" s="1"/>
  <c r="CN9948" i="7"/>
  <c r="CS16239" i="7"/>
  <c r="CZ14696" i="7"/>
  <c r="CY14696" i="7"/>
  <c r="DB14696" i="7" s="1"/>
  <c r="CT14696" i="7"/>
  <c r="CV14696" i="7" s="1"/>
  <c r="BN15050" i="7"/>
  <c r="BR13507" i="7"/>
  <c r="BS13507" i="7" s="1"/>
  <c r="BT13507" i="7" s="1"/>
  <c r="BV13507" i="7"/>
  <c r="BW13507" i="7" s="1"/>
  <c r="BX13507" i="7"/>
  <c r="BO13507" i="7"/>
  <c r="BU13507" i="7"/>
  <c r="BN16134" i="7"/>
  <c r="BV14591" i="7"/>
  <c r="BW14591" i="7" s="1"/>
  <c r="BU14591" i="7"/>
  <c r="BR14591" i="7"/>
  <c r="BS14591" i="7" s="1"/>
  <c r="BT14591" i="7" s="1"/>
  <c r="BO14591" i="7"/>
  <c r="BX14591" i="7"/>
  <c r="CS14370" i="7"/>
  <c r="CT12827" i="7"/>
  <c r="CV12827" i="7" s="1"/>
  <c r="CZ12827" i="7"/>
  <c r="CY12827" i="7"/>
  <c r="DB12827" i="7" s="1"/>
  <c r="CY15075" i="7"/>
  <c r="DB15075" i="7" s="1"/>
  <c r="CT15075" i="7"/>
  <c r="CV15075" i="7" s="1"/>
  <c r="CS16618" i="7"/>
  <c r="CZ15075" i="7"/>
  <c r="DD13225" i="7"/>
  <c r="DE13225" i="7" s="1"/>
  <c r="DD11353" i="7"/>
  <c r="DE11353" i="7" s="1"/>
  <c r="BU12606" i="7"/>
  <c r="BN14149" i="7"/>
  <c r="BR12606" i="7"/>
  <c r="BS12606" i="7" s="1"/>
  <c r="BT12606" i="7" s="1"/>
  <c r="BX12606" i="7"/>
  <c r="BV12606" i="7"/>
  <c r="BW12606" i="7" s="1"/>
  <c r="BO12606" i="7"/>
  <c r="DD11824" i="7"/>
  <c r="DE11824" i="7" s="1"/>
  <c r="CS15703" i="7"/>
  <c r="CZ14160" i="7"/>
  <c r="CY14160" i="7"/>
  <c r="DB14160" i="7" s="1"/>
  <c r="CT14160" i="7"/>
  <c r="CV14160" i="7" s="1"/>
  <c r="CS15743" i="7"/>
  <c r="CZ14200" i="7"/>
  <c r="CY14200" i="7"/>
  <c r="DB14200" i="7" s="1"/>
  <c r="CT14200" i="7"/>
  <c r="CV14200" i="7" s="1"/>
  <c r="BZ11875" i="7"/>
  <c r="CA11875" i="7" s="1"/>
  <c r="CF11875" i="7" s="1"/>
  <c r="CJ11875" i="7" s="1"/>
  <c r="BY11875" i="7"/>
  <c r="CG11875" i="7" s="1"/>
  <c r="CK11875" i="7" s="1"/>
  <c r="CN11290" i="7"/>
  <c r="CP11290" i="7" s="1"/>
  <c r="W489" i="7" s="1"/>
  <c r="DD11845" i="7"/>
  <c r="DE11845" i="7" s="1"/>
  <c r="CN11730" i="7"/>
  <c r="BN15844" i="7"/>
  <c r="BR14301" i="7"/>
  <c r="BS14301" i="7" s="1"/>
  <c r="BT14301" i="7" s="1"/>
  <c r="BO14301" i="7"/>
  <c r="BU14301" i="7"/>
  <c r="BV14301" i="7"/>
  <c r="BW14301" i="7" s="1"/>
  <c r="BX14301" i="7"/>
  <c r="BY13201" i="7"/>
  <c r="BZ13201" i="7"/>
  <c r="CA13201" i="7" s="1"/>
  <c r="BZ13041" i="7"/>
  <c r="CA13041" i="7" s="1"/>
  <c r="CF13041" i="7" s="1"/>
  <c r="CJ13041" i="7" s="1"/>
  <c r="BY13041" i="7"/>
  <c r="BN14439" i="7"/>
  <c r="BR12896" i="7"/>
  <c r="BS12896" i="7" s="1"/>
  <c r="BT12896" i="7" s="1"/>
  <c r="BX12896" i="7"/>
  <c r="BV12896" i="7"/>
  <c r="BW12896" i="7" s="1"/>
  <c r="BO12896" i="7"/>
  <c r="BU12896" i="7"/>
  <c r="DD12976" i="7"/>
  <c r="DE12976" i="7" s="1"/>
  <c r="BZ13465" i="7"/>
  <c r="CA13465" i="7" s="1"/>
  <c r="BY13465" i="7"/>
  <c r="BN14699" i="7"/>
  <c r="BO13156" i="7"/>
  <c r="BV13156" i="7"/>
  <c r="BW13156" i="7" s="1"/>
  <c r="BU13156" i="7"/>
  <c r="BX13156" i="7"/>
  <c r="BR13156" i="7"/>
  <c r="BS13156" i="7" s="1"/>
  <c r="BT13156" i="7" s="1"/>
  <c r="CT12847" i="7"/>
  <c r="CV12847" i="7" s="1"/>
  <c r="CS14390" i="7"/>
  <c r="CY12847" i="7"/>
  <c r="DB12847" i="7" s="1"/>
  <c r="CZ12847" i="7"/>
  <c r="CS14697" i="7"/>
  <c r="CT13154" i="7"/>
  <c r="CV13154" i="7" s="1"/>
  <c r="CZ13154" i="7"/>
  <c r="CY13154" i="7"/>
  <c r="DB13154" i="7" s="1"/>
  <c r="DD12496" i="7"/>
  <c r="DE12496" i="7" s="1"/>
  <c r="DF12496" i="7" s="1"/>
  <c r="L152" i="7" s="1"/>
  <c r="CT12839" i="7"/>
  <c r="CV12839" i="7" s="1"/>
  <c r="CZ12839" i="7"/>
  <c r="CY12839" i="7"/>
  <c r="DB12839" i="7" s="1"/>
  <c r="CS14382" i="7"/>
  <c r="BX13985" i="7"/>
  <c r="BO13985" i="7"/>
  <c r="BV13985" i="7"/>
  <c r="BW13985" i="7" s="1"/>
  <c r="BN15528" i="7"/>
  <c r="BU13985" i="7"/>
  <c r="BR13985" i="7"/>
  <c r="BS13985" i="7" s="1"/>
  <c r="BT13985" i="7" s="1"/>
  <c r="BZ13216" i="7"/>
  <c r="CA13216" i="7" s="1"/>
  <c r="BY13216" i="7"/>
  <c r="CG13216" i="7" s="1"/>
  <c r="CK13216" i="7" s="1"/>
  <c r="DD12953" i="7"/>
  <c r="DE12953" i="7" s="1"/>
  <c r="BU14314" i="7"/>
  <c r="BX14314" i="7"/>
  <c r="BV14314" i="7"/>
  <c r="BW14314" i="7" s="1"/>
  <c r="BR14314" i="7"/>
  <c r="BS14314" i="7" s="1"/>
  <c r="BT14314" i="7" s="1"/>
  <c r="BN15857" i="7"/>
  <c r="BO14314" i="7"/>
  <c r="BZ13549" i="7"/>
  <c r="CA13549" i="7" s="1"/>
  <c r="BY13549" i="7"/>
  <c r="CG13549" i="7" s="1"/>
  <c r="CK13549" i="7" s="1"/>
  <c r="CZ12831" i="7"/>
  <c r="CY12831" i="7"/>
  <c r="DB12831" i="7" s="1"/>
  <c r="CS14374" i="7"/>
  <c r="CT12831" i="7"/>
  <c r="CV12831" i="7" s="1"/>
  <c r="BN14633" i="7"/>
  <c r="BU13090" i="7"/>
  <c r="BR13090" i="7"/>
  <c r="BS13090" i="7" s="1"/>
  <c r="BT13090" i="7" s="1"/>
  <c r="BV13090" i="7"/>
  <c r="BW13090" i="7" s="1"/>
  <c r="BO13090" i="7"/>
  <c r="BX13090" i="7"/>
  <c r="CS18078" i="7"/>
  <c r="CZ16535" i="7"/>
  <c r="CY16535" i="7"/>
  <c r="DB16535" i="7" s="1"/>
  <c r="CT16535" i="7"/>
  <c r="CV16535" i="7" s="1"/>
  <c r="BN16607" i="7"/>
  <c r="BR15064" i="7"/>
  <c r="BS15064" i="7" s="1"/>
  <c r="BT15064" i="7" s="1"/>
  <c r="BX15064" i="7"/>
  <c r="BU15064" i="7"/>
  <c r="BO15064" i="7"/>
  <c r="BV15064" i="7"/>
  <c r="BW15064" i="7" s="1"/>
  <c r="CS15781" i="7"/>
  <c r="CY14238" i="7"/>
  <c r="DB14238" i="7" s="1"/>
  <c r="CT14238" i="7"/>
  <c r="CV14238" i="7" s="1"/>
  <c r="CZ14238" i="7"/>
  <c r="CS16201" i="7"/>
  <c r="CY14658" i="7"/>
  <c r="DB14658" i="7" s="1"/>
  <c r="CZ14658" i="7"/>
  <c r="CT14658" i="7"/>
  <c r="CV14658" i="7" s="1"/>
  <c r="BY11121" i="7"/>
  <c r="BZ11121" i="7"/>
  <c r="CA11121" i="7" s="1"/>
  <c r="CF11121" i="7" s="1"/>
  <c r="CJ11121" i="7" s="1"/>
  <c r="CN9350" i="7"/>
  <c r="CP9350" i="7" s="1"/>
  <c r="V92" i="7" s="1"/>
  <c r="BY12410" i="7"/>
  <c r="BZ12410" i="7"/>
  <c r="CA12410" i="7" s="1"/>
  <c r="DD13510" i="7"/>
  <c r="DE13510" i="7" s="1"/>
  <c r="BZ12750" i="7"/>
  <c r="CA12750" i="7" s="1"/>
  <c r="CF12750" i="7" s="1"/>
  <c r="CJ12750" i="7" s="1"/>
  <c r="BY12750" i="7"/>
  <c r="BN16103" i="7"/>
  <c r="BR14560" i="7"/>
  <c r="BS14560" i="7" s="1"/>
  <c r="BT14560" i="7" s="1"/>
  <c r="BV14560" i="7"/>
  <c r="BW14560" i="7" s="1"/>
  <c r="BX14560" i="7"/>
  <c r="BU14560" i="7"/>
  <c r="BO14560" i="7"/>
  <c r="DD12633" i="7"/>
  <c r="DE12633" i="7" s="1"/>
  <c r="DF12633" i="7" s="1"/>
  <c r="L289" i="7" s="1"/>
  <c r="DD13549" i="7"/>
  <c r="DE13549" i="7" s="1"/>
  <c r="CS15663" i="7"/>
  <c r="CZ14120" i="7"/>
  <c r="CY14120" i="7"/>
  <c r="DB14120" i="7" s="1"/>
  <c r="CT14120" i="7"/>
  <c r="CV14120" i="7" s="1"/>
  <c r="BY11273" i="7"/>
  <c r="BZ11273" i="7"/>
  <c r="CA11273" i="7" s="1"/>
  <c r="CF11273" i="7" s="1"/>
  <c r="CJ11273" i="7" s="1"/>
  <c r="BN16458" i="7"/>
  <c r="BO14915" i="7"/>
  <c r="BV14915" i="7"/>
  <c r="BW14915" i="7" s="1"/>
  <c r="BU14915" i="7"/>
  <c r="BR14915" i="7"/>
  <c r="BS14915" i="7" s="1"/>
  <c r="BT14915" i="7" s="1"/>
  <c r="BX14915" i="7"/>
  <c r="BZ12851" i="7"/>
  <c r="CA12851" i="7" s="1"/>
  <c r="BY12851" i="7"/>
  <c r="CG12851" i="7" s="1"/>
  <c r="CK12851" i="7" s="1"/>
  <c r="BY13975" i="7"/>
  <c r="CG13975" i="7" s="1"/>
  <c r="CK13975" i="7" s="1"/>
  <c r="BZ13975" i="7"/>
  <c r="CA13975" i="7" s="1"/>
  <c r="CN12376" i="7"/>
  <c r="CP12376" i="7" s="1"/>
  <c r="X32" i="7" s="1"/>
  <c r="BZ11289" i="7"/>
  <c r="CA11289" i="7" s="1"/>
  <c r="CF11289" i="7" s="1"/>
  <c r="CJ11289" i="7" s="1"/>
  <c r="BY11289" i="7"/>
  <c r="BN15727" i="7"/>
  <c r="BR14184" i="7"/>
  <c r="BS14184" i="7" s="1"/>
  <c r="BT14184" i="7" s="1"/>
  <c r="BV14184" i="7"/>
  <c r="BW14184" i="7" s="1"/>
  <c r="BU14184" i="7"/>
  <c r="BX14184" i="7"/>
  <c r="BO14184" i="7"/>
  <c r="CS14817" i="7"/>
  <c r="CT13274" i="7"/>
  <c r="CV13274" i="7" s="1"/>
  <c r="CY13274" i="7"/>
  <c r="DB13274" i="7" s="1"/>
  <c r="CZ13274" i="7"/>
  <c r="CS16460" i="7"/>
  <c r="CY14917" i="7"/>
  <c r="DB14917" i="7" s="1"/>
  <c r="CT14917" i="7"/>
  <c r="CV14917" i="7" s="1"/>
  <c r="CZ14917" i="7"/>
  <c r="BZ12997" i="7"/>
  <c r="CA12997" i="7" s="1"/>
  <c r="CF12997" i="7" s="1"/>
  <c r="CJ12997" i="7" s="1"/>
  <c r="BY12997" i="7"/>
  <c r="CG12997" i="7" s="1"/>
  <c r="CK12997" i="7" s="1"/>
  <c r="BN15480" i="7"/>
  <c r="BX13937" i="7"/>
  <c r="BO13937" i="7"/>
  <c r="BV13937" i="7"/>
  <c r="BW13937" i="7" s="1"/>
  <c r="BU13937" i="7"/>
  <c r="BR13937" i="7"/>
  <c r="BS13937" i="7" s="1"/>
  <c r="BT13937" i="7" s="1"/>
  <c r="CS14271" i="7"/>
  <c r="CZ12728" i="7"/>
  <c r="CY12728" i="7"/>
  <c r="DB12728" i="7" s="1"/>
  <c r="CT12728" i="7"/>
  <c r="CV12728" i="7" s="1"/>
  <c r="DD14752" i="7"/>
  <c r="DE14752" i="7" s="1"/>
  <c r="CS16249" i="7"/>
  <c r="CZ14706" i="7"/>
  <c r="CY14706" i="7"/>
  <c r="DB14706" i="7" s="1"/>
  <c r="CT14706" i="7"/>
  <c r="CV14706" i="7" s="1"/>
  <c r="CF13292" i="7"/>
  <c r="CJ13292" i="7" s="1"/>
  <c r="CN10012" i="7"/>
  <c r="CF13432" i="7"/>
  <c r="CJ13432" i="7" s="1"/>
  <c r="BY13441" i="7"/>
  <c r="BZ13441" i="7"/>
  <c r="CA13441" i="7" s="1"/>
  <c r="CF13441" i="7" s="1"/>
  <c r="CJ13441" i="7" s="1"/>
  <c r="CS14090" i="7"/>
  <c r="CT12547" i="7"/>
  <c r="CV12547" i="7" s="1"/>
  <c r="CZ12547" i="7"/>
  <c r="CY12547" i="7"/>
  <c r="DB12547" i="7" s="1"/>
  <c r="CS14173" i="7"/>
  <c r="CT12630" i="7"/>
  <c r="CV12630" i="7" s="1"/>
  <c r="CZ12630" i="7"/>
  <c r="CY12630" i="7"/>
  <c r="DB12630" i="7" s="1"/>
  <c r="DD13088" i="7"/>
  <c r="DE13088" i="7" s="1"/>
  <c r="BY13517" i="7"/>
  <c r="CG13517" i="7" s="1"/>
  <c r="CK13517" i="7" s="1"/>
  <c r="BZ13517" i="7"/>
  <c r="CA13517" i="7" s="1"/>
  <c r="BZ10860" i="7"/>
  <c r="CA10860" i="7" s="1"/>
  <c r="CF10860" i="7" s="1"/>
  <c r="CJ10860" i="7" s="1"/>
  <c r="BY10860" i="7"/>
  <c r="BY11422" i="7"/>
  <c r="BZ11422" i="7"/>
  <c r="CA11422" i="7" s="1"/>
  <c r="BN15640" i="7"/>
  <c r="BX14097" i="7"/>
  <c r="BO14097" i="7"/>
  <c r="BV14097" i="7"/>
  <c r="BW14097" i="7" s="1"/>
  <c r="BR14097" i="7"/>
  <c r="BS14097" i="7" s="1"/>
  <c r="BT14097" i="7" s="1"/>
  <c r="BU14097" i="7"/>
  <c r="DD13221" i="7"/>
  <c r="DE13221" i="7" s="1"/>
  <c r="BN16158" i="7"/>
  <c r="BV14615" i="7"/>
  <c r="BW14615" i="7" s="1"/>
  <c r="BU14615" i="7"/>
  <c r="BO14615" i="7"/>
  <c r="BR14615" i="7"/>
  <c r="BS14615" i="7" s="1"/>
  <c r="BT14615" i="7" s="1"/>
  <c r="BX14615" i="7"/>
  <c r="CS16479" i="7"/>
  <c r="CT14936" i="7"/>
  <c r="CV14936" i="7" s="1"/>
  <c r="CY14936" i="7"/>
  <c r="DB14936" i="7" s="1"/>
  <c r="CZ14936" i="7"/>
  <c r="BV12975" i="7"/>
  <c r="BW12975" i="7" s="1"/>
  <c r="BU12975" i="7"/>
  <c r="BO12975" i="7"/>
  <c r="BX12975" i="7"/>
  <c r="BN14518" i="7"/>
  <c r="BR12975" i="7"/>
  <c r="BS12975" i="7" s="1"/>
  <c r="BT12975" i="7" s="1"/>
  <c r="CS17910" i="7"/>
  <c r="CT16367" i="7"/>
  <c r="CV16367" i="7" s="1"/>
  <c r="CZ16367" i="7"/>
  <c r="CY16367" i="7"/>
  <c r="DB16367" i="7" s="1"/>
  <c r="DD14687" i="7"/>
  <c r="DE14687" i="7" s="1"/>
  <c r="DD11835" i="7"/>
  <c r="DE11835" i="7" s="1"/>
  <c r="CS16208" i="7"/>
  <c r="CT14665" i="7"/>
  <c r="CV14665" i="7" s="1"/>
  <c r="CZ14665" i="7"/>
  <c r="CY14665" i="7"/>
  <c r="DB14665" i="7" s="1"/>
  <c r="DD11976" i="7"/>
  <c r="DE11976" i="7" s="1"/>
  <c r="CS17669" i="7"/>
  <c r="CZ16126" i="7"/>
  <c r="CY16126" i="7"/>
  <c r="DB16126" i="7" s="1"/>
  <c r="CT16126" i="7"/>
  <c r="CV16126" i="7" s="1"/>
  <c r="BY12618" i="7"/>
  <c r="BZ12618" i="7"/>
  <c r="CA12618" i="7" s="1"/>
  <c r="CF12618" i="7" s="1"/>
  <c r="CJ12618" i="7" s="1"/>
  <c r="DD12601" i="7"/>
  <c r="DE12601" i="7" s="1"/>
  <c r="DF12601" i="7" s="1"/>
  <c r="L257" i="7" s="1"/>
  <c r="CZ14267" i="7"/>
  <c r="CY14267" i="7"/>
  <c r="DB14267" i="7" s="1"/>
  <c r="CT14267" i="7"/>
  <c r="CV14267" i="7" s="1"/>
  <c r="CS15810" i="7"/>
  <c r="BN14790" i="7"/>
  <c r="BV13247" i="7"/>
  <c r="BW13247" i="7" s="1"/>
  <c r="BU13247" i="7"/>
  <c r="BR13247" i="7"/>
  <c r="BS13247" i="7" s="1"/>
  <c r="BT13247" i="7" s="1"/>
  <c r="BX13247" i="7"/>
  <c r="BO13247" i="7"/>
  <c r="CS15756" i="7"/>
  <c r="CT14213" i="7"/>
  <c r="CV14213" i="7" s="1"/>
  <c r="CZ14213" i="7"/>
  <c r="CY14213" i="7"/>
  <c r="DB14213" i="7" s="1"/>
  <c r="BN16196" i="7"/>
  <c r="BX14653" i="7"/>
  <c r="BO14653" i="7"/>
  <c r="BU14653" i="7"/>
  <c r="BV14653" i="7"/>
  <c r="BW14653" i="7" s="1"/>
  <c r="BR14653" i="7"/>
  <c r="BS14653" i="7" s="1"/>
  <c r="BT14653" i="7" s="1"/>
  <c r="DD11720" i="7"/>
  <c r="DE11720" i="7" s="1"/>
  <c r="CS16136" i="7"/>
  <c r="CY14593" i="7"/>
  <c r="DB14593" i="7" s="1"/>
  <c r="CZ14593" i="7"/>
  <c r="CT14593" i="7"/>
  <c r="CV14593" i="7" s="1"/>
  <c r="BZ11804" i="7"/>
  <c r="CA11804" i="7" s="1"/>
  <c r="BY11804" i="7"/>
  <c r="CG11804" i="7" s="1"/>
  <c r="CK11804" i="7" s="1"/>
  <c r="DD13489" i="7"/>
  <c r="DE13489" i="7" s="1"/>
  <c r="BZ12671" i="7"/>
  <c r="CA12671" i="7" s="1"/>
  <c r="CF12671" i="7" s="1"/>
  <c r="CJ12671" i="7" s="1"/>
  <c r="BY12671" i="7"/>
  <c r="DD12012" i="7"/>
  <c r="DE12012" i="7" s="1"/>
  <c r="DD13334" i="7"/>
  <c r="DE13334" i="7" s="1"/>
  <c r="DD10829" i="7"/>
  <c r="DE10829" i="7" s="1"/>
  <c r="DF10829" i="7" s="1"/>
  <c r="K28" i="7" s="1"/>
  <c r="DD13277" i="7"/>
  <c r="DE13277" i="7" s="1"/>
  <c r="BY13230" i="7"/>
  <c r="CG13230" i="7" s="1"/>
  <c r="CK13230" i="7" s="1"/>
  <c r="BZ13230" i="7"/>
  <c r="CA13230" i="7" s="1"/>
  <c r="DD11980" i="7"/>
  <c r="DE11980" i="7" s="1"/>
  <c r="CT13023" i="7"/>
  <c r="CV13023" i="7" s="1"/>
  <c r="CZ13023" i="7"/>
  <c r="CY13023" i="7"/>
  <c r="DB13023" i="7" s="1"/>
  <c r="CS14566" i="7"/>
  <c r="BZ11055" i="7"/>
  <c r="CA11055" i="7" s="1"/>
  <c r="CF11055" i="7" s="1"/>
  <c r="CJ11055" i="7" s="1"/>
  <c r="BY11055" i="7"/>
  <c r="CG11055" i="7" s="1"/>
  <c r="CK11055" i="7" s="1"/>
  <c r="DD12884" i="7"/>
  <c r="DE12884" i="7" s="1"/>
  <c r="DD13140" i="7"/>
  <c r="DE13140" i="7" s="1"/>
  <c r="CF10991" i="7"/>
  <c r="CJ10991" i="7" s="1"/>
  <c r="BN15041" i="7"/>
  <c r="BV13498" i="7"/>
  <c r="BW13498" i="7" s="1"/>
  <c r="BU13498" i="7"/>
  <c r="BO13498" i="7"/>
  <c r="BX13498" i="7"/>
  <c r="BR13498" i="7"/>
  <c r="BS13498" i="7" s="1"/>
  <c r="BT13498" i="7" s="1"/>
  <c r="BO12980" i="7"/>
  <c r="BN14523" i="7"/>
  <c r="BV12980" i="7"/>
  <c r="BW12980" i="7" s="1"/>
  <c r="BU12980" i="7"/>
  <c r="BR12980" i="7"/>
  <c r="BS12980" i="7" s="1"/>
  <c r="BT12980" i="7" s="1"/>
  <c r="BX12980" i="7"/>
  <c r="CS14833" i="7"/>
  <c r="CT13290" i="7"/>
  <c r="CV13290" i="7" s="1"/>
  <c r="CY13290" i="7"/>
  <c r="DB13290" i="7" s="1"/>
  <c r="CZ13290" i="7"/>
  <c r="BZ13388" i="7"/>
  <c r="CA13388" i="7" s="1"/>
  <c r="BY13388" i="7"/>
  <c r="CN11909" i="7"/>
  <c r="BX14137" i="7"/>
  <c r="BO14137" i="7"/>
  <c r="BV14137" i="7"/>
  <c r="BW14137" i="7" s="1"/>
  <c r="BR14137" i="7"/>
  <c r="BS14137" i="7" s="1"/>
  <c r="BT14137" i="7" s="1"/>
  <c r="BN15680" i="7"/>
  <c r="BU14137" i="7"/>
  <c r="CZ14738" i="7"/>
  <c r="CY14738" i="7"/>
  <c r="DB14738" i="7" s="1"/>
  <c r="CS16281" i="7"/>
  <c r="CT14738" i="7"/>
  <c r="CV14738" i="7" s="1"/>
  <c r="CY13910" i="7"/>
  <c r="DB13910" i="7" s="1"/>
  <c r="CT13910" i="7"/>
  <c r="CV13910" i="7" s="1"/>
  <c r="CS15453" i="7"/>
  <c r="CZ13910" i="7"/>
  <c r="BR13189" i="7"/>
  <c r="BS13189" i="7" s="1"/>
  <c r="BT13189" i="7" s="1"/>
  <c r="BN14732" i="7"/>
  <c r="BO13189" i="7"/>
  <c r="BV13189" i="7"/>
  <c r="BW13189" i="7" s="1"/>
  <c r="BU13189" i="7"/>
  <c r="BX13189" i="7"/>
  <c r="BZ12627" i="7"/>
  <c r="CA12627" i="7" s="1"/>
  <c r="BY12627" i="7"/>
  <c r="CG12627" i="7" s="1"/>
  <c r="CK12627" i="7" s="1"/>
  <c r="BN14588" i="7"/>
  <c r="BR13045" i="7"/>
  <c r="BS13045" i="7" s="1"/>
  <c r="BT13045" i="7" s="1"/>
  <c r="BV13045" i="7"/>
  <c r="BW13045" i="7" s="1"/>
  <c r="BU13045" i="7"/>
  <c r="BO13045" i="7"/>
  <c r="BX13045" i="7"/>
  <c r="CS15832" i="7"/>
  <c r="CT14289" i="7"/>
  <c r="CV14289" i="7" s="1"/>
  <c r="CY14289" i="7"/>
  <c r="DB14289" i="7" s="1"/>
  <c r="CZ14289" i="7"/>
  <c r="BZ11843" i="7"/>
  <c r="CA11843" i="7" s="1"/>
  <c r="CF11843" i="7" s="1"/>
  <c r="CJ11843" i="7" s="1"/>
  <c r="BY11843" i="7"/>
  <c r="CG11843" i="7" s="1"/>
  <c r="CK11843" i="7" s="1"/>
  <c r="CS15725" i="7"/>
  <c r="CY14182" i="7"/>
  <c r="DB14182" i="7" s="1"/>
  <c r="CT14182" i="7"/>
  <c r="CV14182" i="7" s="1"/>
  <c r="CZ14182" i="7"/>
  <c r="CZ14331" i="7"/>
  <c r="CY14331" i="7"/>
  <c r="DB14331" i="7" s="1"/>
  <c r="CS15874" i="7"/>
  <c r="CT14331" i="7"/>
  <c r="CV14331" i="7" s="1"/>
  <c r="BN16088" i="7"/>
  <c r="BX14545" i="7"/>
  <c r="BO14545" i="7"/>
  <c r="BV14545" i="7"/>
  <c r="BW14545" i="7" s="1"/>
  <c r="BU14545" i="7"/>
  <c r="BR14545" i="7"/>
  <c r="BS14545" i="7" s="1"/>
  <c r="BT14545" i="7" s="1"/>
  <c r="CS16095" i="7"/>
  <c r="CZ14552" i="7"/>
  <c r="CY14552" i="7"/>
  <c r="DB14552" i="7" s="1"/>
  <c r="CT14552" i="7"/>
  <c r="CV14552" i="7" s="1"/>
  <c r="CT14868" i="7"/>
  <c r="CV14868" i="7" s="1"/>
  <c r="CZ14868" i="7"/>
  <c r="CS16411" i="7"/>
  <c r="CY14868" i="7"/>
  <c r="DB14868" i="7" s="1"/>
  <c r="CS16123" i="7"/>
  <c r="CZ14580" i="7"/>
  <c r="CY14580" i="7"/>
  <c r="DB14580" i="7" s="1"/>
  <c r="CT14580" i="7"/>
  <c r="CV14580" i="7" s="1"/>
  <c r="DD11196" i="7"/>
  <c r="DE11196" i="7" s="1"/>
  <c r="DF11196" i="7" s="1"/>
  <c r="K395" i="7" s="1"/>
  <c r="BN14774" i="7"/>
  <c r="BV13231" i="7"/>
  <c r="BW13231" i="7" s="1"/>
  <c r="BU13231" i="7"/>
  <c r="BO13231" i="7"/>
  <c r="BX13231" i="7"/>
  <c r="BR13231" i="7"/>
  <c r="BS13231" i="7" s="1"/>
  <c r="BT13231" i="7" s="1"/>
  <c r="DD12448" i="7"/>
  <c r="DE12448" i="7" s="1"/>
  <c r="DF12448" i="7" s="1"/>
  <c r="L104" i="7" s="1"/>
  <c r="BN16606" i="7"/>
  <c r="BU15063" i="7"/>
  <c r="BX15063" i="7"/>
  <c r="BV15063" i="7"/>
  <c r="BW15063" i="7" s="1"/>
  <c r="BR15063" i="7"/>
  <c r="BS15063" i="7" s="1"/>
  <c r="BT15063" i="7" s="1"/>
  <c r="BO15063" i="7"/>
  <c r="DD12385" i="7"/>
  <c r="DE12385" i="7" s="1"/>
  <c r="DF12385" i="7" s="1"/>
  <c r="L41" i="7" s="1"/>
  <c r="CS15046" i="7"/>
  <c r="CZ13503" i="7"/>
  <c r="CT13503" i="7"/>
  <c r="CV13503" i="7" s="1"/>
  <c r="CY13503" i="7"/>
  <c r="DB13503" i="7" s="1"/>
  <c r="CG12683" i="7"/>
  <c r="CK12683" i="7" s="1"/>
  <c r="CF12683" i="7"/>
  <c r="CJ12683" i="7" s="1"/>
  <c r="DD12886" i="7"/>
  <c r="DE12886" i="7" s="1"/>
  <c r="BN15916" i="7"/>
  <c r="BR14373" i="7"/>
  <c r="BS14373" i="7" s="1"/>
  <c r="BT14373" i="7" s="1"/>
  <c r="BO14373" i="7"/>
  <c r="BX14373" i="7"/>
  <c r="BV14373" i="7"/>
  <c r="BW14373" i="7" s="1"/>
  <c r="BU14373" i="7"/>
  <c r="DD11063" i="7"/>
  <c r="DE11063" i="7" s="1"/>
  <c r="DF11063" i="7" s="1"/>
  <c r="K262" i="7" s="1"/>
  <c r="BN15674" i="7"/>
  <c r="BR14131" i="7"/>
  <c r="BS14131" i="7" s="1"/>
  <c r="BT14131" i="7" s="1"/>
  <c r="BX14131" i="7"/>
  <c r="BU14131" i="7"/>
  <c r="BO14131" i="7"/>
  <c r="BV14131" i="7"/>
  <c r="BW14131" i="7" s="1"/>
  <c r="BY11788" i="7"/>
  <c r="BZ11788" i="7"/>
  <c r="CA11788" i="7" s="1"/>
  <c r="BN16526" i="7"/>
  <c r="BR14983" i="7"/>
  <c r="BS14983" i="7" s="1"/>
  <c r="BT14983" i="7" s="1"/>
  <c r="BV14983" i="7"/>
  <c r="BW14983" i="7" s="1"/>
  <c r="BO14983" i="7"/>
  <c r="BU14983" i="7"/>
  <c r="BX14983" i="7"/>
  <c r="BY13385" i="7"/>
  <c r="BZ13385" i="7"/>
  <c r="CA13385" i="7" s="1"/>
  <c r="BZ11399" i="7"/>
  <c r="CA11399" i="7" s="1"/>
  <c r="BY11399" i="7"/>
  <c r="BZ12999" i="7"/>
  <c r="CA12999" i="7" s="1"/>
  <c r="BY12999" i="7"/>
  <c r="CG12999" i="7" s="1"/>
  <c r="CK12999" i="7" s="1"/>
  <c r="BU13154" i="7"/>
  <c r="BR13154" i="7"/>
  <c r="BS13154" i="7" s="1"/>
  <c r="BT13154" i="7" s="1"/>
  <c r="BN14697" i="7"/>
  <c r="BO13154" i="7"/>
  <c r="BX13154" i="7"/>
  <c r="BV13154" i="7"/>
  <c r="BW13154" i="7" s="1"/>
  <c r="BN15563" i="7"/>
  <c r="BO14020" i="7"/>
  <c r="BV14020" i="7"/>
  <c r="BW14020" i="7" s="1"/>
  <c r="BU14020" i="7"/>
  <c r="BR14020" i="7"/>
  <c r="BS14020" i="7" s="1"/>
  <c r="BT14020" i="7" s="1"/>
  <c r="BX14020" i="7"/>
  <c r="DD13509" i="7"/>
  <c r="DE13509" i="7" s="1"/>
  <c r="BZ13312" i="7"/>
  <c r="CA13312" i="7" s="1"/>
  <c r="BY13312" i="7"/>
  <c r="BN16570" i="7"/>
  <c r="BX15027" i="7"/>
  <c r="BO15027" i="7"/>
  <c r="BV15027" i="7"/>
  <c r="BW15027" i="7" s="1"/>
  <c r="BR15027" i="7"/>
  <c r="BS15027" i="7" s="1"/>
  <c r="BT15027" i="7" s="1"/>
  <c r="BU15027" i="7"/>
  <c r="CG12885" i="7"/>
  <c r="CK12885" i="7" s="1"/>
  <c r="BZ13301" i="7"/>
  <c r="CA13301" i="7" s="1"/>
  <c r="BY13301" i="7"/>
  <c r="DD12011" i="7"/>
  <c r="DE12011" i="7" s="1"/>
  <c r="DD14495" i="7"/>
  <c r="DE14495" i="7" s="1"/>
  <c r="BZ14892" i="7"/>
  <c r="CA14892" i="7" s="1"/>
  <c r="BY14892" i="7"/>
  <c r="CS14771" i="7"/>
  <c r="CZ13228" i="7"/>
  <c r="CY13228" i="7"/>
  <c r="DB13228" i="7" s="1"/>
  <c r="CT13228" i="7"/>
  <c r="CV13228" i="7" s="1"/>
  <c r="CS14414" i="7"/>
  <c r="CT12871" i="7"/>
  <c r="CV12871" i="7" s="1"/>
  <c r="CZ12871" i="7"/>
  <c r="CY12871" i="7"/>
  <c r="DB12871" i="7" s="1"/>
  <c r="DD12393" i="7"/>
  <c r="DE12393" i="7" s="1"/>
  <c r="DF12393" i="7" s="1"/>
  <c r="L49" i="7" s="1"/>
  <c r="BO13028" i="7"/>
  <c r="BV13028" i="7"/>
  <c r="BW13028" i="7" s="1"/>
  <c r="BU13028" i="7"/>
  <c r="BX13028" i="7"/>
  <c r="BR13028" i="7"/>
  <c r="BS13028" i="7" s="1"/>
  <c r="BT13028" i="7" s="1"/>
  <c r="BN14571" i="7"/>
  <c r="CS16247" i="7"/>
  <c r="CZ14704" i="7"/>
  <c r="CY14704" i="7"/>
  <c r="DB14704" i="7" s="1"/>
  <c r="CT14704" i="7"/>
  <c r="CV14704" i="7" s="1"/>
  <c r="CS16318" i="7"/>
  <c r="CZ14775" i="7"/>
  <c r="CY14775" i="7"/>
  <c r="DB14775" i="7" s="1"/>
  <c r="CT14775" i="7"/>
  <c r="CV14775" i="7" s="1"/>
  <c r="CS14106" i="7"/>
  <c r="CT12563" i="7"/>
  <c r="CV12563" i="7" s="1"/>
  <c r="CZ12563" i="7"/>
  <c r="CY12563" i="7"/>
  <c r="DB12563" i="7" s="1"/>
  <c r="DD12550" i="7"/>
  <c r="DE12550" i="7" s="1"/>
  <c r="DF12550" i="7" s="1"/>
  <c r="L206" i="7" s="1"/>
  <c r="BZ12742" i="7"/>
  <c r="CA12742" i="7" s="1"/>
  <c r="BY12742" i="7"/>
  <c r="CG12742" i="7" s="1"/>
  <c r="CK12742" i="7" s="1"/>
  <c r="CT13954" i="7"/>
  <c r="CV13954" i="7" s="1"/>
  <c r="CS15497" i="7"/>
  <c r="CZ13954" i="7"/>
  <c r="CY13954" i="7"/>
  <c r="DB13954" i="7" s="1"/>
  <c r="DD12853" i="7"/>
  <c r="DE12853" i="7" s="1"/>
  <c r="DF12853" i="7" s="1"/>
  <c r="L509" i="7" s="1"/>
  <c r="CF13496" i="7"/>
  <c r="CJ13496" i="7" s="1"/>
  <c r="CS14138" i="7"/>
  <c r="CT12595" i="7"/>
  <c r="CV12595" i="7" s="1"/>
  <c r="CZ12595" i="7"/>
  <c r="CY12595" i="7"/>
  <c r="DB12595" i="7" s="1"/>
  <c r="BU13458" i="7"/>
  <c r="BN15001" i="7"/>
  <c r="BX13458" i="7"/>
  <c r="BV13458" i="7"/>
  <c r="BW13458" i="7" s="1"/>
  <c r="BR13458" i="7"/>
  <c r="BS13458" i="7" s="1"/>
  <c r="BT13458" i="7" s="1"/>
  <c r="BO13458" i="7"/>
  <c r="BN14455" i="7"/>
  <c r="BR12912" i="7"/>
  <c r="BS12912" i="7" s="1"/>
  <c r="BT12912" i="7" s="1"/>
  <c r="BX12912" i="7"/>
  <c r="BV12912" i="7"/>
  <c r="BW12912" i="7" s="1"/>
  <c r="BU12912" i="7"/>
  <c r="BO12912" i="7"/>
  <c r="DD13158" i="7"/>
  <c r="DE13158" i="7" s="1"/>
  <c r="DD14097" i="7"/>
  <c r="DE14097" i="7" s="1"/>
  <c r="DF14097" i="7" s="1"/>
  <c r="M210" i="7" s="1"/>
  <c r="BN15855" i="7"/>
  <c r="BR14312" i="7"/>
  <c r="BS14312" i="7" s="1"/>
  <c r="BT14312" i="7" s="1"/>
  <c r="BV14312" i="7"/>
  <c r="BW14312" i="7" s="1"/>
  <c r="BU14312" i="7"/>
  <c r="BX14312" i="7"/>
  <c r="BO14312" i="7"/>
  <c r="BN15608" i="7"/>
  <c r="BX14065" i="7"/>
  <c r="BO14065" i="7"/>
  <c r="BV14065" i="7"/>
  <c r="BW14065" i="7" s="1"/>
  <c r="BU14065" i="7"/>
  <c r="BR14065" i="7"/>
  <c r="BS14065" i="7" s="1"/>
  <c r="BT14065" i="7" s="1"/>
  <c r="DD10957" i="7"/>
  <c r="DE10957" i="7" s="1"/>
  <c r="DF10957" i="7" s="1"/>
  <c r="K156" i="7" s="1"/>
  <c r="DD13500" i="7"/>
  <c r="DE13500" i="7" s="1"/>
  <c r="DD11648" i="7"/>
  <c r="DE11648" i="7" s="1"/>
  <c r="BN15995" i="7"/>
  <c r="BO14452" i="7"/>
  <c r="BV14452" i="7"/>
  <c r="BW14452" i="7" s="1"/>
  <c r="BU14452" i="7"/>
  <c r="BR14452" i="7"/>
  <c r="BS14452" i="7" s="1"/>
  <c r="BT14452" i="7" s="1"/>
  <c r="BX14452" i="7"/>
  <c r="CS16538" i="7"/>
  <c r="CZ14995" i="7"/>
  <c r="CT14995" i="7"/>
  <c r="CV14995" i="7" s="1"/>
  <c r="CY14995" i="7"/>
  <c r="DB14995" i="7" s="1"/>
  <c r="CS16279" i="7"/>
  <c r="CT14736" i="7"/>
  <c r="CV14736" i="7" s="1"/>
  <c r="CZ14736" i="7"/>
  <c r="CY14736" i="7"/>
  <c r="DB14736" i="7" s="1"/>
  <c r="DD11228" i="7"/>
  <c r="DE11228" i="7" s="1"/>
  <c r="DF11228" i="7" s="1"/>
  <c r="K427" i="7" s="1"/>
  <c r="BZ12767" i="7"/>
  <c r="CA12767" i="7" s="1"/>
  <c r="CF12767" i="7" s="1"/>
  <c r="CJ12767" i="7" s="1"/>
  <c r="BY12767" i="7"/>
  <c r="BY12650" i="7"/>
  <c r="CG12650" i="7" s="1"/>
  <c r="CK12650" i="7" s="1"/>
  <c r="BZ12650" i="7"/>
  <c r="CA12650" i="7" s="1"/>
  <c r="CF12650" i="7" s="1"/>
  <c r="CJ12650" i="7" s="1"/>
  <c r="CS15979" i="7"/>
  <c r="CZ14436" i="7"/>
  <c r="CT14436" i="7"/>
  <c r="CV14436" i="7" s="1"/>
  <c r="CY14436" i="7"/>
  <c r="DB14436" i="7" s="1"/>
  <c r="BZ13217" i="7"/>
  <c r="CA13217" i="7" s="1"/>
  <c r="BY13217" i="7"/>
  <c r="CS16031" i="7"/>
  <c r="CZ14488" i="7"/>
  <c r="CY14488" i="7"/>
  <c r="DB14488" i="7" s="1"/>
  <c r="CT14488" i="7"/>
  <c r="CV14488" i="7" s="1"/>
  <c r="DD11156" i="7"/>
  <c r="DE11156" i="7" s="1"/>
  <c r="DF11156" i="7" s="1"/>
  <c r="K355" i="7" s="1"/>
  <c r="CS16396" i="7"/>
  <c r="CY14853" i="7"/>
  <c r="DB14853" i="7" s="1"/>
  <c r="CT14853" i="7"/>
  <c r="CV14853" i="7" s="1"/>
  <c r="CZ14853" i="7"/>
  <c r="CS15927" i="7"/>
  <c r="CZ14384" i="7"/>
  <c r="CY14384" i="7"/>
  <c r="DB14384" i="7" s="1"/>
  <c r="CT14384" i="7"/>
  <c r="CV14384" i="7" s="1"/>
  <c r="DD14735" i="7"/>
  <c r="DE14735" i="7" s="1"/>
  <c r="DD13436" i="7"/>
  <c r="DE13436" i="7" s="1"/>
  <c r="BU13210" i="7"/>
  <c r="BN14753" i="7"/>
  <c r="BO13210" i="7"/>
  <c r="BV13210" i="7"/>
  <c r="BW13210" i="7" s="1"/>
  <c r="BR13210" i="7"/>
  <c r="BS13210" i="7" s="1"/>
  <c r="BT13210" i="7" s="1"/>
  <c r="BX13210" i="7"/>
  <c r="BN14191" i="7"/>
  <c r="BO12648" i="7"/>
  <c r="BV12648" i="7"/>
  <c r="BW12648" i="7" s="1"/>
  <c r="BU12648" i="7"/>
  <c r="BR12648" i="7"/>
  <c r="BS12648" i="7" s="1"/>
  <c r="BT12648" i="7" s="1"/>
  <c r="BX12648" i="7"/>
  <c r="DD11701" i="7"/>
  <c r="DE11701" i="7" s="1"/>
  <c r="CS14875" i="7"/>
  <c r="CZ13332" i="7"/>
  <c r="CY13332" i="7"/>
  <c r="DB13332" i="7" s="1"/>
  <c r="CT13332" i="7"/>
  <c r="CV13332" i="7" s="1"/>
  <c r="BZ13277" i="7"/>
  <c r="CA13277" i="7" s="1"/>
  <c r="CF13277" i="7" s="1"/>
  <c r="CJ13277" i="7" s="1"/>
  <c r="BY13277" i="7"/>
  <c r="CS16087" i="7"/>
  <c r="CZ14544" i="7"/>
  <c r="CY14544" i="7"/>
  <c r="DB14544" i="7" s="1"/>
  <c r="CT14544" i="7"/>
  <c r="CV14544" i="7" s="1"/>
  <c r="CS15592" i="7"/>
  <c r="CT14049" i="7"/>
  <c r="CV14049" i="7" s="1"/>
  <c r="CY14049" i="7"/>
  <c r="DB14049" i="7" s="1"/>
  <c r="CZ14049" i="7"/>
  <c r="DD11377" i="7"/>
  <c r="DE11377" i="7" s="1"/>
  <c r="BN15049" i="7"/>
  <c r="BV13506" i="7"/>
  <c r="BW13506" i="7" s="1"/>
  <c r="BU13506" i="7"/>
  <c r="BO13506" i="7"/>
  <c r="BX13506" i="7"/>
  <c r="BR13506" i="7"/>
  <c r="BS13506" i="7" s="1"/>
  <c r="BT13506" i="7" s="1"/>
  <c r="BZ11696" i="7"/>
  <c r="CA11696" i="7" s="1"/>
  <c r="BY11696" i="7"/>
  <c r="BU14250" i="7"/>
  <c r="BX14250" i="7"/>
  <c r="BV14250" i="7"/>
  <c r="BW14250" i="7" s="1"/>
  <c r="BR14250" i="7"/>
  <c r="BS14250" i="7" s="1"/>
  <c r="BT14250" i="7" s="1"/>
  <c r="BO14250" i="7"/>
  <c r="BN15793" i="7"/>
  <c r="DD11252" i="7"/>
  <c r="DE11252" i="7" s="1"/>
  <c r="DF11252" i="7" s="1"/>
  <c r="K451" i="7" s="1"/>
  <c r="CS14143" i="7"/>
  <c r="CT12600" i="7"/>
  <c r="CV12600" i="7" s="1"/>
  <c r="CY12600" i="7"/>
  <c r="DB12600" i="7" s="1"/>
  <c r="CZ12600" i="7"/>
  <c r="CS15652" i="7"/>
  <c r="CT14109" i="7"/>
  <c r="CV14109" i="7" s="1"/>
  <c r="CZ14109" i="7"/>
  <c r="CY14109" i="7"/>
  <c r="DB14109" i="7" s="1"/>
  <c r="BN14247" i="7"/>
  <c r="BO12704" i="7"/>
  <c r="BV12704" i="7"/>
  <c r="BW12704" i="7" s="1"/>
  <c r="BU12704" i="7"/>
  <c r="BX12704" i="7"/>
  <c r="BR12704" i="7"/>
  <c r="BS12704" i="7" s="1"/>
  <c r="BT12704" i="7" s="1"/>
  <c r="BZ13420" i="7"/>
  <c r="CA13420" i="7" s="1"/>
  <c r="BY13420" i="7"/>
  <c r="DD15079" i="7"/>
  <c r="DE15079" i="7" s="1"/>
  <c r="BN14295" i="7"/>
  <c r="BO12752" i="7"/>
  <c r="BV12752" i="7"/>
  <c r="BW12752" i="7" s="1"/>
  <c r="BU12752" i="7"/>
  <c r="BX12752" i="7"/>
  <c r="BR12752" i="7"/>
  <c r="BS12752" i="7" s="1"/>
  <c r="BT12752" i="7" s="1"/>
  <c r="BN16514" i="7"/>
  <c r="BO14971" i="7"/>
  <c r="BV14971" i="7"/>
  <c r="BW14971" i="7" s="1"/>
  <c r="BU14971" i="7"/>
  <c r="BR14971" i="7"/>
  <c r="BS14971" i="7" s="1"/>
  <c r="BT14971" i="7" s="1"/>
  <c r="BX14971" i="7"/>
  <c r="BN14199" i="7"/>
  <c r="BO12656" i="7"/>
  <c r="BV12656" i="7"/>
  <c r="BW12656" i="7" s="1"/>
  <c r="BU12656" i="7"/>
  <c r="BX12656" i="7"/>
  <c r="BR12656" i="7"/>
  <c r="BS12656" i="7" s="1"/>
  <c r="BT12656" i="7" s="1"/>
  <c r="CS16328" i="7"/>
  <c r="CT14785" i="7"/>
  <c r="CV14785" i="7" s="1"/>
  <c r="CY14785" i="7"/>
  <c r="DB14785" i="7" s="1"/>
  <c r="CZ14785" i="7"/>
  <c r="BN16230" i="7"/>
  <c r="BR14687" i="7"/>
  <c r="BS14687" i="7" s="1"/>
  <c r="BT14687" i="7" s="1"/>
  <c r="BV14687" i="7"/>
  <c r="BW14687" i="7" s="1"/>
  <c r="BX14687" i="7"/>
  <c r="BU14687" i="7"/>
  <c r="BO14687" i="7"/>
  <c r="DD11604" i="7"/>
  <c r="DE11604" i="7" s="1"/>
  <c r="DD12834" i="7"/>
  <c r="DE12834" i="7" s="1"/>
  <c r="DF12834" i="7" s="1"/>
  <c r="L490" i="7" s="1"/>
  <c r="BY11321" i="7"/>
  <c r="CG11321" i="7" s="1"/>
  <c r="CK11321" i="7" s="1"/>
  <c r="BZ11321" i="7"/>
  <c r="CA11321" i="7" s="1"/>
  <c r="CF11321" i="7" s="1"/>
  <c r="CJ11321" i="7" s="1"/>
  <c r="DD13421" i="7"/>
  <c r="DE13421" i="7" s="1"/>
  <c r="CS16223" i="7"/>
  <c r="CT14680" i="7"/>
  <c r="CV14680" i="7" s="1"/>
  <c r="CY14680" i="7"/>
  <c r="DB14680" i="7" s="1"/>
  <c r="CZ14680" i="7"/>
  <c r="BO12932" i="7"/>
  <c r="BV12932" i="7"/>
  <c r="BW12932" i="7" s="1"/>
  <c r="BU12932" i="7"/>
  <c r="BN14475" i="7"/>
  <c r="BR12932" i="7"/>
  <c r="BS12932" i="7" s="1"/>
  <c r="BT12932" i="7" s="1"/>
  <c r="BX12932" i="7"/>
  <c r="CS16571" i="7"/>
  <c r="CT15028" i="7"/>
  <c r="CV15028" i="7" s="1"/>
  <c r="CY15028" i="7"/>
  <c r="DB15028" i="7" s="1"/>
  <c r="CZ15028" i="7"/>
  <c r="CS16631" i="7"/>
  <c r="CZ15088" i="7"/>
  <c r="CY15088" i="7"/>
  <c r="DB15088" i="7" s="1"/>
  <c r="CT15088" i="7"/>
  <c r="CV15088" i="7" s="1"/>
  <c r="BZ13123" i="7"/>
  <c r="CA13123" i="7" s="1"/>
  <c r="BY13123" i="7"/>
  <c r="CS17613" i="7"/>
  <c r="CZ16070" i="7"/>
  <c r="CT16070" i="7"/>
  <c r="CV16070" i="7" s="1"/>
  <c r="CY16070" i="7"/>
  <c r="DB16070" i="7" s="1"/>
  <c r="DD13089" i="7"/>
  <c r="DE13089" i="7" s="1"/>
  <c r="BN17681" i="7"/>
  <c r="BR16138" i="7"/>
  <c r="BS16138" i="7" s="1"/>
  <c r="BT16138" i="7" s="1"/>
  <c r="BV16138" i="7"/>
  <c r="BW16138" i="7" s="1"/>
  <c r="BX16138" i="7"/>
  <c r="BU16138" i="7"/>
  <c r="BO16138" i="7"/>
  <c r="CS15759" i="7"/>
  <c r="CZ14216" i="7"/>
  <c r="CY14216" i="7"/>
  <c r="DB14216" i="7" s="1"/>
  <c r="CT14216" i="7"/>
  <c r="CV14216" i="7" s="1"/>
  <c r="BN15815" i="7"/>
  <c r="BR14272" i="7"/>
  <c r="BS14272" i="7" s="1"/>
  <c r="BT14272" i="7" s="1"/>
  <c r="BV14272" i="7"/>
  <c r="BW14272" i="7" s="1"/>
  <c r="BO14272" i="7"/>
  <c r="BU14272" i="7"/>
  <c r="BX14272" i="7"/>
  <c r="CN10268" i="7"/>
  <c r="BY13446" i="7"/>
  <c r="CG13446" i="7" s="1"/>
  <c r="CK13446" i="7" s="1"/>
  <c r="BZ13446" i="7"/>
  <c r="CA13446" i="7" s="1"/>
  <c r="CF13446" i="7" s="1"/>
  <c r="CJ13446" i="7" s="1"/>
  <c r="CS16238" i="7"/>
  <c r="CZ14695" i="7"/>
  <c r="CY14695" i="7"/>
  <c r="DB14695" i="7" s="1"/>
  <c r="CT14695" i="7"/>
  <c r="CV14695" i="7" s="1"/>
  <c r="CN11282" i="7"/>
  <c r="CP11282" i="7" s="1"/>
  <c r="W481" i="7" s="1"/>
  <c r="BN16478" i="7"/>
  <c r="BR14935" i="7"/>
  <c r="BS14935" i="7" s="1"/>
  <c r="BT14935" i="7" s="1"/>
  <c r="BV14935" i="7"/>
  <c r="BW14935" i="7" s="1"/>
  <c r="BX14935" i="7"/>
  <c r="BU14935" i="7"/>
  <c r="BO14935" i="7"/>
  <c r="DD13113" i="7"/>
  <c r="DE13113" i="7" s="1"/>
  <c r="CN10015" i="7"/>
  <c r="BN16395" i="7"/>
  <c r="BR14852" i="7"/>
  <c r="BS14852" i="7" s="1"/>
  <c r="BT14852" i="7" s="1"/>
  <c r="BO14852" i="7"/>
  <c r="BX14852" i="7"/>
  <c r="BV14852" i="7"/>
  <c r="BW14852" i="7" s="1"/>
  <c r="BU14852" i="7"/>
  <c r="CS16129" i="7"/>
  <c r="CT14586" i="7"/>
  <c r="CV14586" i="7" s="1"/>
  <c r="CZ14586" i="7"/>
  <c r="CY14586" i="7"/>
  <c r="DB14586" i="7" s="1"/>
  <c r="CS14095" i="7"/>
  <c r="CZ12552" i="7"/>
  <c r="CY12552" i="7"/>
  <c r="DB12552" i="7" s="1"/>
  <c r="CT12552" i="7"/>
  <c r="CV12552" i="7" s="1"/>
  <c r="BY11427" i="7"/>
  <c r="CG11427" i="7" s="1"/>
  <c r="CK11427" i="7" s="1"/>
  <c r="BZ11427" i="7"/>
  <c r="CA11427" i="7" s="1"/>
  <c r="CF11427" i="7" s="1"/>
  <c r="CJ11427" i="7" s="1"/>
  <c r="CG11923" i="7"/>
  <c r="CK11923" i="7" s="1"/>
  <c r="CS14067" i="7"/>
  <c r="CZ12524" i="7"/>
  <c r="CY12524" i="7"/>
  <c r="DB12524" i="7" s="1"/>
  <c r="CT12524" i="7"/>
  <c r="CV12524" i="7" s="1"/>
  <c r="CS14189" i="7"/>
  <c r="CT12646" i="7"/>
  <c r="CV12646" i="7" s="1"/>
  <c r="CY12646" i="7"/>
  <c r="DB12646" i="7" s="1"/>
  <c r="CZ12646" i="7"/>
  <c r="DD13177" i="7"/>
  <c r="DE13177" i="7" s="1"/>
  <c r="BZ13077" i="7"/>
  <c r="CA13077" i="7" s="1"/>
  <c r="BY13077" i="7"/>
  <c r="CG13077" i="7" s="1"/>
  <c r="CK13077" i="7" s="1"/>
  <c r="BN16003" i="7"/>
  <c r="BO14460" i="7"/>
  <c r="BV14460" i="7"/>
  <c r="BW14460" i="7" s="1"/>
  <c r="BU14460" i="7"/>
  <c r="BR14460" i="7"/>
  <c r="BS14460" i="7" s="1"/>
  <c r="BT14460" i="7" s="1"/>
  <c r="BX14460" i="7"/>
  <c r="BV12911" i="7"/>
  <c r="BW12911" i="7" s="1"/>
  <c r="BU12911" i="7"/>
  <c r="BN14454" i="7"/>
  <c r="BX12911" i="7"/>
  <c r="BR12911" i="7"/>
  <c r="BS12911" i="7" s="1"/>
  <c r="BT12911" i="7" s="1"/>
  <c r="BO12911" i="7"/>
  <c r="BO13020" i="7"/>
  <c r="BV13020" i="7"/>
  <c r="BW13020" i="7" s="1"/>
  <c r="BU13020" i="7"/>
  <c r="BR13020" i="7"/>
  <c r="BS13020" i="7" s="1"/>
  <c r="BT13020" i="7" s="1"/>
  <c r="BN14563" i="7"/>
  <c r="BX13020" i="7"/>
  <c r="CN11917" i="7"/>
  <c r="CN11682" i="7"/>
  <c r="CS16506" i="7"/>
  <c r="CZ14963" i="7"/>
  <c r="CY14963" i="7"/>
  <c r="DB14963" i="7" s="1"/>
  <c r="CT14963" i="7"/>
  <c r="CV14963" i="7" s="1"/>
  <c r="BN16511" i="7"/>
  <c r="BX14968" i="7"/>
  <c r="BO14968" i="7"/>
  <c r="BV14968" i="7"/>
  <c r="BW14968" i="7" s="1"/>
  <c r="BR14968" i="7"/>
  <c r="BS14968" i="7" s="1"/>
  <c r="BT14968" i="7" s="1"/>
  <c r="BU14968" i="7"/>
  <c r="DD13102" i="7"/>
  <c r="DE13102" i="7" s="1"/>
  <c r="DD13197" i="7"/>
  <c r="DE13197" i="7" s="1"/>
  <c r="BZ13095" i="7"/>
  <c r="CA13095" i="7" s="1"/>
  <c r="CF13095" i="7" s="1"/>
  <c r="CJ13095" i="7" s="1"/>
  <c r="BY13095" i="7"/>
  <c r="CG13095" i="7" s="1"/>
  <c r="CK13095" i="7" s="1"/>
  <c r="BN16038" i="7"/>
  <c r="BV14495" i="7"/>
  <c r="BW14495" i="7" s="1"/>
  <c r="BU14495" i="7"/>
  <c r="BX14495" i="7"/>
  <c r="BO14495" i="7"/>
  <c r="BR14495" i="7"/>
  <c r="BS14495" i="7" s="1"/>
  <c r="BT14495" i="7" s="1"/>
  <c r="DD12636" i="7"/>
  <c r="DE12636" i="7" s="1"/>
  <c r="DF12636" i="7" s="1"/>
  <c r="L292" i="7" s="1"/>
  <c r="CN11985" i="7"/>
  <c r="BY12870" i="7"/>
  <c r="CG12870" i="7" s="1"/>
  <c r="CK12870" i="7" s="1"/>
  <c r="BZ12870" i="7"/>
  <c r="CA12870" i="7" s="1"/>
  <c r="CF12870" i="7" s="1"/>
  <c r="CJ12870" i="7" s="1"/>
  <c r="BN14263" i="7"/>
  <c r="BO12720" i="7"/>
  <c r="BV12720" i="7"/>
  <c r="BW12720" i="7" s="1"/>
  <c r="BU12720" i="7"/>
  <c r="BX12720" i="7"/>
  <c r="BR12720" i="7"/>
  <c r="BS12720" i="7" s="1"/>
  <c r="BT12720" i="7" s="1"/>
  <c r="BY13094" i="7"/>
  <c r="CG13094" i="7" s="1"/>
  <c r="CK13094" i="7" s="1"/>
  <c r="BZ13094" i="7"/>
  <c r="CA13094" i="7" s="1"/>
  <c r="CF13094" i="7" s="1"/>
  <c r="CJ13094" i="7" s="1"/>
  <c r="CS15575" i="7"/>
  <c r="CZ14032" i="7"/>
  <c r="CY14032" i="7"/>
  <c r="DB14032" i="7" s="1"/>
  <c r="CT14032" i="7"/>
  <c r="CV14032" i="7" s="1"/>
  <c r="BN14398" i="7"/>
  <c r="BX12855" i="7"/>
  <c r="BO12855" i="7"/>
  <c r="BU12855" i="7"/>
  <c r="BR12855" i="7"/>
  <c r="BS12855" i="7" s="1"/>
  <c r="BT12855" i="7" s="1"/>
  <c r="BV12855" i="7"/>
  <c r="BW12855" i="7" s="1"/>
  <c r="CN11228" i="7"/>
  <c r="CP11228" i="7" s="1"/>
  <c r="W427" i="7" s="1"/>
  <c r="CG11931" i="7"/>
  <c r="CK11931" i="7" s="1"/>
  <c r="CF11931" i="7"/>
  <c r="CJ11931" i="7" s="1"/>
  <c r="DD13100" i="7"/>
  <c r="DE13100" i="7" s="1"/>
  <c r="CS16547" i="7"/>
  <c r="CT15004" i="7"/>
  <c r="CV15004" i="7" s="1"/>
  <c r="CY15004" i="7"/>
  <c r="DB15004" i="7" s="1"/>
  <c r="CZ15004" i="7"/>
  <c r="CN12905" i="7"/>
  <c r="CS15991" i="7"/>
  <c r="CZ14448" i="7"/>
  <c r="CY14448" i="7"/>
  <c r="DB14448" i="7" s="1"/>
  <c r="CT14448" i="7"/>
  <c r="CV14448" i="7" s="1"/>
  <c r="BN16201" i="7"/>
  <c r="BX14658" i="7"/>
  <c r="BU14658" i="7"/>
  <c r="BV14658" i="7"/>
  <c r="BW14658" i="7" s="1"/>
  <c r="BR14658" i="7"/>
  <c r="BS14658" i="7" s="1"/>
  <c r="BT14658" i="7" s="1"/>
  <c r="BO14658" i="7"/>
  <c r="BU14234" i="7"/>
  <c r="BX14234" i="7"/>
  <c r="BN15777" i="7"/>
  <c r="BV14234" i="7"/>
  <c r="BW14234" i="7" s="1"/>
  <c r="BR14234" i="7"/>
  <c r="BS14234" i="7" s="1"/>
  <c r="BT14234" i="7" s="1"/>
  <c r="BO14234" i="7"/>
  <c r="BN15810" i="7"/>
  <c r="BR14267" i="7"/>
  <c r="BS14267" i="7" s="1"/>
  <c r="BT14267" i="7" s="1"/>
  <c r="BX14267" i="7"/>
  <c r="BU14267" i="7"/>
  <c r="BO14267" i="7"/>
  <c r="BV14267" i="7"/>
  <c r="BW14267" i="7" s="1"/>
  <c r="BZ13117" i="7"/>
  <c r="CA13117" i="7" s="1"/>
  <c r="BY13117" i="7"/>
  <c r="CS15082" i="7"/>
  <c r="CZ13539" i="7"/>
  <c r="CY13539" i="7"/>
  <c r="DB13539" i="7" s="1"/>
  <c r="CT13539" i="7"/>
  <c r="CV13539" i="7" s="1"/>
  <c r="BN15799" i="7"/>
  <c r="BR14256" i="7"/>
  <c r="BS14256" i="7" s="1"/>
  <c r="BT14256" i="7" s="1"/>
  <c r="BV14256" i="7"/>
  <c r="BW14256" i="7" s="1"/>
  <c r="BU14256" i="7"/>
  <c r="BX14256" i="7"/>
  <c r="BO14256" i="7"/>
  <c r="CN11247" i="7"/>
  <c r="CP11247" i="7" s="1"/>
  <c r="W446" i="7" s="1"/>
  <c r="BN17070" i="7"/>
  <c r="BR15527" i="7"/>
  <c r="BS15527" i="7" s="1"/>
  <c r="BT15527" i="7" s="1"/>
  <c r="BO15527" i="7"/>
  <c r="BU15527" i="7"/>
  <c r="BX15527" i="7"/>
  <c r="BV15527" i="7"/>
  <c r="BW15527" i="7" s="1"/>
  <c r="BV12967" i="7"/>
  <c r="BW12967" i="7" s="1"/>
  <c r="BU12967" i="7"/>
  <c r="BX12967" i="7"/>
  <c r="BN14510" i="7"/>
  <c r="BR12967" i="7"/>
  <c r="BS12967" i="7" s="1"/>
  <c r="BT12967" i="7" s="1"/>
  <c r="BO12967" i="7"/>
  <c r="DD13072" i="7"/>
  <c r="DE13072" i="7" s="1"/>
  <c r="DD12641" i="7"/>
  <c r="DE12641" i="7" s="1"/>
  <c r="DF12641" i="7" s="1"/>
  <c r="L297" i="7" s="1"/>
  <c r="CG13199" i="7"/>
  <c r="CK13199" i="7" s="1"/>
  <c r="CS16103" i="7"/>
  <c r="CZ14560" i="7"/>
  <c r="CY14560" i="7"/>
  <c r="DB14560" i="7" s="1"/>
  <c r="CT14560" i="7"/>
  <c r="CV14560" i="7" s="1"/>
  <c r="DD11616" i="7"/>
  <c r="DE11616" i="7" s="1"/>
  <c r="CN10196" i="7"/>
  <c r="BN13955" i="7"/>
  <c r="BR12412" i="7"/>
  <c r="BS12412" i="7" s="1"/>
  <c r="BT12412" i="7" s="1"/>
  <c r="BV12412" i="7"/>
  <c r="BW12412" i="7" s="1"/>
  <c r="BU12412" i="7"/>
  <c r="BO12412" i="7"/>
  <c r="BX12412" i="7"/>
  <c r="BN15842" i="7"/>
  <c r="BR14299" i="7"/>
  <c r="BS14299" i="7" s="1"/>
  <c r="BT14299" i="7" s="1"/>
  <c r="BX14299" i="7"/>
  <c r="BU14299" i="7"/>
  <c r="BO14299" i="7"/>
  <c r="BV14299" i="7"/>
  <c r="BW14299" i="7" s="1"/>
  <c r="BN16299" i="7"/>
  <c r="BR14756" i="7"/>
  <c r="BS14756" i="7" s="1"/>
  <c r="BT14756" i="7" s="1"/>
  <c r="BO14756" i="7"/>
  <c r="BV14756" i="7"/>
  <c r="BW14756" i="7" s="1"/>
  <c r="BX14756" i="7"/>
  <c r="BU14756" i="7"/>
  <c r="BY12658" i="7"/>
  <c r="CG12658" i="7" s="1"/>
  <c r="CK12658" i="7" s="1"/>
  <c r="BZ12658" i="7"/>
  <c r="CA12658" i="7" s="1"/>
  <c r="CF12658" i="7" s="1"/>
  <c r="CJ12658" i="7" s="1"/>
  <c r="BZ12764" i="7"/>
  <c r="CA12764" i="7" s="1"/>
  <c r="CF12764" i="7" s="1"/>
  <c r="CJ12764" i="7" s="1"/>
  <c r="BY12764" i="7"/>
  <c r="CG12764" i="7" s="1"/>
  <c r="CK12764" i="7" s="1"/>
  <c r="CS15837" i="7"/>
  <c r="CY14294" i="7"/>
  <c r="DB14294" i="7" s="1"/>
  <c r="CT14294" i="7"/>
  <c r="CV14294" i="7" s="1"/>
  <c r="CZ14294" i="7"/>
  <c r="DD14663" i="7"/>
  <c r="DE14663" i="7" s="1"/>
  <c r="DD12868" i="7"/>
  <c r="DE12868" i="7" s="1"/>
  <c r="DD15080" i="7"/>
  <c r="DE15080" i="7" s="1"/>
  <c r="BN16357" i="7"/>
  <c r="BV14814" i="7"/>
  <c r="BW14814" i="7" s="1"/>
  <c r="BU14814" i="7"/>
  <c r="BX14814" i="7"/>
  <c r="BR14814" i="7"/>
  <c r="BS14814" i="7" s="1"/>
  <c r="BT14814" i="7" s="1"/>
  <c r="BO14814" i="7"/>
  <c r="CG13396" i="7"/>
  <c r="CK13396" i="7" s="1"/>
  <c r="CZ13447" i="7"/>
  <c r="CS14990" i="7"/>
  <c r="CT13447" i="7"/>
  <c r="CV13447" i="7" s="1"/>
  <c r="CY13447" i="7"/>
  <c r="DB13447" i="7" s="1"/>
  <c r="BN16486" i="7"/>
  <c r="BR14943" i="7"/>
  <c r="BS14943" i="7" s="1"/>
  <c r="BT14943" i="7" s="1"/>
  <c r="BV14943" i="7"/>
  <c r="BW14943" i="7" s="1"/>
  <c r="BX14943" i="7"/>
  <c r="BU14943" i="7"/>
  <c r="BO14943" i="7"/>
  <c r="DD11788" i="7"/>
  <c r="DE11788" i="7" s="1"/>
  <c r="CS15987" i="7"/>
  <c r="CZ14444" i="7"/>
  <c r="CT14444" i="7"/>
  <c r="CV14444" i="7" s="1"/>
  <c r="CY14444" i="7"/>
  <c r="DB14444" i="7" s="1"/>
  <c r="BN16279" i="7"/>
  <c r="BX14736" i="7"/>
  <c r="BO14736" i="7"/>
  <c r="BV14736" i="7"/>
  <c r="BW14736" i="7" s="1"/>
  <c r="BR14736" i="7"/>
  <c r="BS14736" i="7" s="1"/>
  <c r="BT14736" i="7" s="1"/>
  <c r="BU14736" i="7"/>
  <c r="BN16057" i="7"/>
  <c r="BU14514" i="7"/>
  <c r="BX14514" i="7"/>
  <c r="BV14514" i="7"/>
  <c r="BW14514" i="7" s="1"/>
  <c r="BR14514" i="7"/>
  <c r="BS14514" i="7" s="1"/>
  <c r="BT14514" i="7" s="1"/>
  <c r="BO14514" i="7"/>
  <c r="DD11696" i="7"/>
  <c r="DE11696" i="7" s="1"/>
  <c r="BZ13333" i="7"/>
  <c r="CA13333" i="7" s="1"/>
  <c r="BY13333" i="7"/>
  <c r="DD12528" i="7"/>
  <c r="DE12528" i="7" s="1"/>
  <c r="DF12528" i="7" s="1"/>
  <c r="L184" i="7" s="1"/>
  <c r="CG13236" i="7"/>
  <c r="CK13236" i="7" s="1"/>
  <c r="BN15492" i="7"/>
  <c r="BR13949" i="7"/>
  <c r="BS13949" i="7" s="1"/>
  <c r="BT13949" i="7" s="1"/>
  <c r="BO13949" i="7"/>
  <c r="BX13949" i="7"/>
  <c r="BV13949" i="7"/>
  <c r="BW13949" i="7" s="1"/>
  <c r="BU13949" i="7"/>
  <c r="BZ13405" i="7"/>
  <c r="CA13405" i="7" s="1"/>
  <c r="CF13405" i="7" s="1"/>
  <c r="CJ13405" i="7" s="1"/>
  <c r="BY13405" i="7"/>
  <c r="CG13405" i="7" s="1"/>
  <c r="CK13405" i="7" s="1"/>
  <c r="BN16610" i="7"/>
  <c r="BX15067" i="7"/>
  <c r="BO15067" i="7"/>
  <c r="BV15067" i="7"/>
  <c r="BW15067" i="7" s="1"/>
  <c r="BU15067" i="7"/>
  <c r="BR15067" i="7"/>
  <c r="BS15067" i="7" s="1"/>
  <c r="BT15067" i="7" s="1"/>
  <c r="CN11577" i="7"/>
  <c r="CS16570" i="7"/>
  <c r="CT15027" i="7"/>
  <c r="CV15027" i="7" s="1"/>
  <c r="CY15027" i="7"/>
  <c r="DB15027" i="7" s="1"/>
  <c r="CZ15027" i="7"/>
  <c r="DD11416" i="7"/>
  <c r="DE11416" i="7" s="1"/>
  <c r="DD12764" i="7"/>
  <c r="DE12764" i="7" s="1"/>
  <c r="DF12764" i="7" s="1"/>
  <c r="L420" i="7" s="1"/>
  <c r="CS15914" i="7"/>
  <c r="CZ14371" i="7"/>
  <c r="CY14371" i="7"/>
  <c r="DB14371" i="7" s="1"/>
  <c r="CT14371" i="7"/>
  <c r="CV14371" i="7" s="1"/>
  <c r="CN10293" i="7"/>
  <c r="CZ13267" i="7"/>
  <c r="CY13267" i="7"/>
  <c r="DB13267" i="7" s="1"/>
  <c r="CS14810" i="7"/>
  <c r="CT13267" i="7"/>
  <c r="CV13267" i="7" s="1"/>
  <c r="DD13949" i="7"/>
  <c r="DE13949" i="7" s="1"/>
  <c r="DF13949" i="7" s="1"/>
  <c r="M62" i="7" s="1"/>
  <c r="CZ14376" i="7"/>
  <c r="CS15919" i="7"/>
  <c r="CY14376" i="7"/>
  <c r="DB14376" i="7" s="1"/>
  <c r="CT14376" i="7"/>
  <c r="CV14376" i="7" s="1"/>
  <c r="BY12990" i="7"/>
  <c r="BZ12990" i="7"/>
  <c r="CA12990" i="7" s="1"/>
  <c r="BZ10956" i="7"/>
  <c r="CA10956" i="7" s="1"/>
  <c r="CF10956" i="7" s="1"/>
  <c r="CJ10956" i="7" s="1"/>
  <c r="BY10956" i="7"/>
  <c r="CG10956" i="7" s="1"/>
  <c r="CK10956" i="7" s="1"/>
  <c r="BN15633" i="7"/>
  <c r="BU14090" i="7"/>
  <c r="BX14090" i="7"/>
  <c r="BO14090" i="7"/>
  <c r="BR14090" i="7"/>
  <c r="BS14090" i="7" s="1"/>
  <c r="BT14090" i="7" s="1"/>
  <c r="BV14090" i="7"/>
  <c r="BW14090" i="7" s="1"/>
  <c r="BY12578" i="7"/>
  <c r="CG12578" i="7" s="1"/>
  <c r="CK12578" i="7" s="1"/>
  <c r="BZ12578" i="7"/>
  <c r="CA12578" i="7" s="1"/>
  <c r="CF12578" i="7" s="1"/>
  <c r="CJ12578" i="7" s="1"/>
  <c r="DD11828" i="7"/>
  <c r="DE11828" i="7" s="1"/>
  <c r="BY13348" i="7"/>
  <c r="CG13348" i="7" s="1"/>
  <c r="CK13348" i="7" s="1"/>
  <c r="BZ13348" i="7"/>
  <c r="CA13348" i="7" s="1"/>
  <c r="CF13348" i="7" s="1"/>
  <c r="CJ13348" i="7" s="1"/>
  <c r="BR13195" i="7"/>
  <c r="BS13195" i="7" s="1"/>
  <c r="BT13195" i="7" s="1"/>
  <c r="BN14738" i="7"/>
  <c r="BX13195" i="7"/>
  <c r="BV13195" i="7"/>
  <c r="BW13195" i="7" s="1"/>
  <c r="BU13195" i="7"/>
  <c r="BO13195" i="7"/>
  <c r="BY12886" i="7"/>
  <c r="CG12886" i="7" s="1"/>
  <c r="CK12886" i="7" s="1"/>
  <c r="BZ12886" i="7"/>
  <c r="CA12886" i="7" s="1"/>
  <c r="CF12886" i="7" s="1"/>
  <c r="CJ12886" i="7" s="1"/>
  <c r="BX14688" i="7"/>
  <c r="BO14688" i="7"/>
  <c r="BV14688" i="7"/>
  <c r="BW14688" i="7" s="1"/>
  <c r="BU14688" i="7"/>
  <c r="BN16231" i="7"/>
  <c r="BR14688" i="7"/>
  <c r="BS14688" i="7" s="1"/>
  <c r="BT14688" i="7" s="1"/>
  <c r="BZ11576" i="7"/>
  <c r="CA11576" i="7" s="1"/>
  <c r="CF11576" i="7" s="1"/>
  <c r="CJ11576" i="7" s="1"/>
  <c r="BY11576" i="7"/>
  <c r="CG11576" i="7" s="1"/>
  <c r="CK11576" i="7" s="1"/>
  <c r="BN16310" i="7"/>
  <c r="BR14767" i="7"/>
  <c r="BS14767" i="7" s="1"/>
  <c r="BT14767" i="7" s="1"/>
  <c r="BV14767" i="7"/>
  <c r="BW14767" i="7" s="1"/>
  <c r="BU14767" i="7"/>
  <c r="BO14767" i="7"/>
  <c r="BX14767" i="7"/>
  <c r="CN11799" i="7"/>
  <c r="CT13914" i="7"/>
  <c r="CV13914" i="7" s="1"/>
  <c r="CZ13914" i="7"/>
  <c r="CY13914" i="7"/>
  <c r="DB13914" i="7" s="1"/>
  <c r="CS15457" i="7"/>
  <c r="CN10309" i="7"/>
  <c r="BZ13327" i="7"/>
  <c r="CA13327" i="7" s="1"/>
  <c r="BY13327" i="7"/>
  <c r="CS17231" i="7"/>
  <c r="CZ15688" i="7"/>
  <c r="CT15688" i="7"/>
  <c r="CV15688" i="7" s="1"/>
  <c r="CY15688" i="7"/>
  <c r="DB15688" i="7" s="1"/>
  <c r="CZ12799" i="7"/>
  <c r="CS14342" i="7"/>
  <c r="CY12799" i="7"/>
  <c r="DB12799" i="7" s="1"/>
  <c r="CT12799" i="7"/>
  <c r="CV12799" i="7" s="1"/>
  <c r="CN11951" i="7"/>
  <c r="CN11969" i="7"/>
  <c r="DD11137" i="7"/>
  <c r="DE11137" i="7" s="1"/>
  <c r="DF11137" i="7" s="1"/>
  <c r="K336" i="7" s="1"/>
  <c r="CS15026" i="7"/>
  <c r="CZ13483" i="7"/>
  <c r="CY13483" i="7"/>
  <c r="DB13483" i="7" s="1"/>
  <c r="CT13483" i="7"/>
  <c r="CV13483" i="7" s="1"/>
  <c r="CT14050" i="7"/>
  <c r="CV14050" i="7" s="1"/>
  <c r="CS15593" i="7"/>
  <c r="CZ14050" i="7"/>
  <c r="CY14050" i="7"/>
  <c r="DB14050" i="7" s="1"/>
  <c r="BU12590" i="7"/>
  <c r="BO12590" i="7"/>
  <c r="BN14133" i="7"/>
  <c r="BX12590" i="7"/>
  <c r="BV12590" i="7"/>
  <c r="BW12590" i="7" s="1"/>
  <c r="BR12590" i="7"/>
  <c r="BS12590" i="7" s="1"/>
  <c r="BT12590" i="7" s="1"/>
  <c r="BZ13560" i="7"/>
  <c r="CA13560" i="7" s="1"/>
  <c r="CF13560" i="7" s="1"/>
  <c r="CJ13560" i="7" s="1"/>
  <c r="BY13560" i="7"/>
  <c r="CG13560" i="7" s="1"/>
  <c r="CK13560" i="7" s="1"/>
  <c r="BZ13114" i="7"/>
  <c r="CA13114" i="7" s="1"/>
  <c r="BY13114" i="7"/>
  <c r="BR13933" i="7"/>
  <c r="BS13933" i="7" s="1"/>
  <c r="BT13933" i="7" s="1"/>
  <c r="BO13933" i="7"/>
  <c r="BN15476" i="7"/>
  <c r="BX13933" i="7"/>
  <c r="BV13933" i="7"/>
  <c r="BW13933" i="7" s="1"/>
  <c r="BU13933" i="7"/>
  <c r="BY11169" i="7"/>
  <c r="CG11169" i="7" s="1"/>
  <c r="CK11169" i="7" s="1"/>
  <c r="BZ11169" i="7"/>
  <c r="CA11169" i="7" s="1"/>
  <c r="CF11169" i="7" s="1"/>
  <c r="CJ11169" i="7" s="1"/>
  <c r="BN16463" i="7"/>
  <c r="BX14920" i="7"/>
  <c r="BO14920" i="7"/>
  <c r="BV14920" i="7"/>
  <c r="BW14920" i="7" s="1"/>
  <c r="BU14920" i="7"/>
  <c r="BR14920" i="7"/>
  <c r="BS14920" i="7" s="1"/>
  <c r="BT14920" i="7" s="1"/>
  <c r="CN11469" i="7"/>
  <c r="DD13011" i="7"/>
  <c r="DE13011" i="7" s="1"/>
  <c r="CG13316" i="7"/>
  <c r="CK13316" i="7" s="1"/>
  <c r="BZ12739" i="7"/>
  <c r="CA12739" i="7" s="1"/>
  <c r="CF12739" i="7" s="1"/>
  <c r="CJ12739" i="7" s="1"/>
  <c r="BY12739" i="7"/>
  <c r="CG12739" i="7" s="1"/>
  <c r="CK12739" i="7" s="1"/>
  <c r="CS16428" i="7"/>
  <c r="CY14885" i="7"/>
  <c r="DB14885" i="7" s="1"/>
  <c r="CT14885" i="7"/>
  <c r="CV14885" i="7" s="1"/>
  <c r="CZ14885" i="7"/>
  <c r="CS16023" i="7"/>
  <c r="CZ14480" i="7"/>
  <c r="CY14480" i="7"/>
  <c r="DB14480" i="7" s="1"/>
  <c r="CT14480" i="7"/>
  <c r="CV14480" i="7" s="1"/>
  <c r="DD12794" i="7"/>
  <c r="DE12794" i="7" s="1"/>
  <c r="DF12794" i="7" s="1"/>
  <c r="L450" i="7" s="1"/>
  <c r="BY10877" i="7"/>
  <c r="CG10877" i="7" s="1"/>
  <c r="CK10877" i="7" s="1"/>
  <c r="BZ10877" i="7"/>
  <c r="CA10877" i="7" s="1"/>
  <c r="CF10877" i="7" s="1"/>
  <c r="CJ10877" i="7" s="1"/>
  <c r="CS15786" i="7"/>
  <c r="CZ14243" i="7"/>
  <c r="CY14243" i="7"/>
  <c r="DB14243" i="7" s="1"/>
  <c r="CT14243" i="7"/>
  <c r="CV14243" i="7" s="1"/>
  <c r="BN16564" i="7"/>
  <c r="BR15021" i="7"/>
  <c r="BS15021" i="7" s="1"/>
  <c r="BT15021" i="7" s="1"/>
  <c r="BV15021" i="7"/>
  <c r="BW15021" i="7" s="1"/>
  <c r="BX15021" i="7"/>
  <c r="BU15021" i="7"/>
  <c r="BO15021" i="7"/>
  <c r="BZ13373" i="7"/>
  <c r="CA13373" i="7" s="1"/>
  <c r="CF13373" i="7" s="1"/>
  <c r="CJ13373" i="7" s="1"/>
  <c r="BY13373" i="7"/>
  <c r="CG13373" i="7" s="1"/>
  <c r="CK13373" i="7" s="1"/>
  <c r="CS15985" i="7"/>
  <c r="CT14442" i="7"/>
  <c r="CV14442" i="7" s="1"/>
  <c r="CY14442" i="7"/>
  <c r="DB14442" i="7" s="1"/>
  <c r="CZ14442" i="7"/>
  <c r="BN16002" i="7"/>
  <c r="BR14459" i="7"/>
  <c r="BS14459" i="7" s="1"/>
  <c r="BT14459" i="7" s="1"/>
  <c r="BX14459" i="7"/>
  <c r="BU14459" i="7"/>
  <c r="BO14459" i="7"/>
  <c r="BV14459" i="7"/>
  <c r="BW14459" i="7" s="1"/>
  <c r="BY13129" i="7"/>
  <c r="CG13129" i="7" s="1"/>
  <c r="CK13129" i="7" s="1"/>
  <c r="BZ13129" i="7"/>
  <c r="CA13129" i="7" s="1"/>
  <c r="BZ13024" i="7"/>
  <c r="CA13024" i="7" s="1"/>
  <c r="BY13024" i="7"/>
  <c r="CN11170" i="7"/>
  <c r="CP11170" i="7" s="1"/>
  <c r="W369" i="7" s="1"/>
  <c r="BZ13176" i="7"/>
  <c r="CA13176" i="7" s="1"/>
  <c r="CF13176" i="7" s="1"/>
  <c r="CJ13176" i="7" s="1"/>
  <c r="BY13176" i="7"/>
  <c r="CG13176" i="7" s="1"/>
  <c r="CK13176" i="7" s="1"/>
  <c r="BX14824" i="7"/>
  <c r="BO14824" i="7"/>
  <c r="BV14824" i="7"/>
  <c r="BW14824" i="7" s="1"/>
  <c r="BU14824" i="7"/>
  <c r="BN16367" i="7"/>
  <c r="BR14824" i="7"/>
  <c r="BS14824" i="7" s="1"/>
  <c r="BT14824" i="7" s="1"/>
  <c r="CN9666" i="7"/>
  <c r="CP9666" i="7" s="1"/>
  <c r="V408" i="7" s="1"/>
  <c r="CF13138" i="7"/>
  <c r="CJ13138" i="7" s="1"/>
  <c r="CN11295" i="7"/>
  <c r="CP11295" i="7" s="1"/>
  <c r="W494" i="7" s="1"/>
  <c r="BN15691" i="7"/>
  <c r="BO14148" i="7"/>
  <c r="BV14148" i="7"/>
  <c r="BW14148" i="7" s="1"/>
  <c r="BU14148" i="7"/>
  <c r="BR14148" i="7"/>
  <c r="BS14148" i="7" s="1"/>
  <c r="BT14148" i="7" s="1"/>
  <c r="BX14148" i="7"/>
  <c r="CN11994" i="7"/>
  <c r="DD13002" i="7"/>
  <c r="DE13002" i="7" s="1"/>
  <c r="CS17099" i="7"/>
  <c r="CT15556" i="7"/>
  <c r="CV15556" i="7" s="1"/>
  <c r="CZ15556" i="7"/>
  <c r="CY15556" i="7"/>
  <c r="DB15556" i="7" s="1"/>
  <c r="CS15511" i="7"/>
  <c r="CZ13968" i="7"/>
  <c r="CY13968" i="7"/>
  <c r="DB13968" i="7" s="1"/>
  <c r="CT13968" i="7"/>
  <c r="CV13968" i="7" s="1"/>
  <c r="BX13054" i="7"/>
  <c r="BO13054" i="7"/>
  <c r="BN14597" i="7"/>
  <c r="BR13054" i="7"/>
  <c r="BS13054" i="7" s="1"/>
  <c r="BT13054" i="7" s="1"/>
  <c r="BV13054" i="7"/>
  <c r="BW13054" i="7" s="1"/>
  <c r="BU13054" i="7"/>
  <c r="BZ11256" i="7"/>
  <c r="CA11256" i="7" s="1"/>
  <c r="CF11256" i="7" s="1"/>
  <c r="CJ11256" i="7" s="1"/>
  <c r="BY11256" i="7"/>
  <c r="CG11256" i="7" s="1"/>
  <c r="CK11256" i="7" s="1"/>
  <c r="DD13173" i="7"/>
  <c r="DE13173" i="7" s="1"/>
  <c r="DD11803" i="7"/>
  <c r="DE11803" i="7" s="1"/>
  <c r="CS15025" i="7"/>
  <c r="CT13482" i="7"/>
  <c r="CV13482" i="7" s="1"/>
  <c r="CY13482" i="7"/>
  <c r="DB13482" i="7" s="1"/>
  <c r="CZ13482" i="7"/>
  <c r="BN14087" i="7"/>
  <c r="BO12544" i="7"/>
  <c r="BV12544" i="7"/>
  <c r="BW12544" i="7" s="1"/>
  <c r="BU12544" i="7"/>
  <c r="BR12544" i="7"/>
  <c r="BS12544" i="7" s="1"/>
  <c r="BT12544" i="7" s="1"/>
  <c r="BX12544" i="7"/>
  <c r="BN16611" i="7"/>
  <c r="BV15068" i="7"/>
  <c r="BW15068" i="7" s="1"/>
  <c r="BU15068" i="7"/>
  <c r="BX15068" i="7"/>
  <c r="BO15068" i="7"/>
  <c r="BR15068" i="7"/>
  <c r="BS15068" i="7" s="1"/>
  <c r="BT15068" i="7" s="1"/>
  <c r="BZ13073" i="7"/>
  <c r="CA13073" i="7" s="1"/>
  <c r="BY13073" i="7"/>
  <c r="CG13073" i="7" s="1"/>
  <c r="CK13073" i="7" s="1"/>
  <c r="BN16079" i="7"/>
  <c r="BR14536" i="7"/>
  <c r="BS14536" i="7" s="1"/>
  <c r="BT14536" i="7" s="1"/>
  <c r="BV14536" i="7"/>
  <c r="BW14536" i="7" s="1"/>
  <c r="BO14536" i="7"/>
  <c r="BU14536" i="7"/>
  <c r="BX14536" i="7"/>
  <c r="BN16097" i="7"/>
  <c r="BU14554" i="7"/>
  <c r="BX14554" i="7"/>
  <c r="BO14554" i="7"/>
  <c r="BR14554" i="7"/>
  <c r="BS14554" i="7" s="1"/>
  <c r="BT14554" i="7" s="1"/>
  <c r="BV14554" i="7"/>
  <c r="BW14554" i="7" s="1"/>
  <c r="CF13261" i="7"/>
  <c r="CJ13261" i="7" s="1"/>
  <c r="BY12754" i="7"/>
  <c r="CG12754" i="7" s="1"/>
  <c r="CK12754" i="7" s="1"/>
  <c r="BZ12754" i="7"/>
  <c r="CA12754" i="7" s="1"/>
  <c r="CF12754" i="7" s="1"/>
  <c r="CJ12754" i="7" s="1"/>
  <c r="CZ13339" i="7"/>
  <c r="CY13339" i="7"/>
  <c r="DB13339" i="7" s="1"/>
  <c r="CS14882" i="7"/>
  <c r="CT13339" i="7"/>
  <c r="CV13339" i="7" s="1"/>
  <c r="BZ13551" i="7"/>
  <c r="CA13551" i="7" s="1"/>
  <c r="BY13551" i="7"/>
  <c r="DD11337" i="7"/>
  <c r="DE11337" i="7" s="1"/>
  <c r="CS15802" i="7"/>
  <c r="CZ14259" i="7"/>
  <c r="CY14259" i="7"/>
  <c r="DB14259" i="7" s="1"/>
  <c r="CT14259" i="7"/>
  <c r="CV14259" i="7" s="1"/>
  <c r="BZ11648" i="7"/>
  <c r="CA11648" i="7" s="1"/>
  <c r="CF11648" i="7" s="1"/>
  <c r="CJ11648" i="7" s="1"/>
  <c r="CN11648" i="7" s="1"/>
  <c r="BY11648" i="7"/>
  <c r="CG11648" i="7" s="1"/>
  <c r="CK11648" i="7" s="1"/>
  <c r="DD12443" i="7"/>
  <c r="DE12443" i="7" s="1"/>
  <c r="DF12443" i="7" s="1"/>
  <c r="L99" i="7" s="1"/>
  <c r="CS15821" i="7"/>
  <c r="CY14278" i="7"/>
  <c r="DB14278" i="7" s="1"/>
  <c r="CT14278" i="7"/>
  <c r="CV14278" i="7" s="1"/>
  <c r="CZ14278" i="7"/>
  <c r="BZ13163" i="7"/>
  <c r="CA13163" i="7" s="1"/>
  <c r="CF13163" i="7" s="1"/>
  <c r="CJ13163" i="7" s="1"/>
  <c r="BY13163" i="7"/>
  <c r="CG13163" i="7" s="1"/>
  <c r="CK13163" i="7" s="1"/>
  <c r="DD13123" i="7"/>
  <c r="DE13123" i="7" s="1"/>
  <c r="BY10861" i="7"/>
  <c r="BZ10861" i="7"/>
  <c r="CA10861" i="7" s="1"/>
  <c r="CF10861" i="7" s="1"/>
  <c r="CJ10861" i="7" s="1"/>
  <c r="CG13404" i="7"/>
  <c r="CK13404" i="7" s="1"/>
  <c r="CF13404" i="7"/>
  <c r="CJ13404" i="7" s="1"/>
  <c r="BY13473" i="7"/>
  <c r="BZ13473" i="7"/>
  <c r="CA13473" i="7" s="1"/>
  <c r="CF13473" i="7" s="1"/>
  <c r="CJ13473" i="7" s="1"/>
  <c r="CS15597" i="7"/>
  <c r="CY14054" i="7"/>
  <c r="DB14054" i="7" s="1"/>
  <c r="CT14054" i="7"/>
  <c r="CV14054" i="7" s="1"/>
  <c r="CZ14054" i="7"/>
  <c r="CS14197" i="7"/>
  <c r="CT12654" i="7"/>
  <c r="CV12654" i="7" s="1"/>
  <c r="CY12654" i="7"/>
  <c r="DB12654" i="7" s="1"/>
  <c r="CZ12654" i="7"/>
  <c r="CN10081" i="7"/>
  <c r="DD12971" i="7"/>
  <c r="DE12971" i="7" s="1"/>
  <c r="BV13079" i="7"/>
  <c r="BW13079" i="7" s="1"/>
  <c r="BN14622" i="7"/>
  <c r="BU13079" i="7"/>
  <c r="BO13079" i="7"/>
  <c r="BX13079" i="7"/>
  <c r="BR13079" i="7"/>
  <c r="BS13079" i="7" s="1"/>
  <c r="BT13079" i="7" s="1"/>
  <c r="CS16523" i="7"/>
  <c r="CT14980" i="7"/>
  <c r="CV14980" i="7" s="1"/>
  <c r="CZ14980" i="7"/>
  <c r="CY14980" i="7"/>
  <c r="DB14980" i="7" s="1"/>
  <c r="BN16604" i="7"/>
  <c r="BR15061" i="7"/>
  <c r="BS15061" i="7" s="1"/>
  <c r="BT15061" i="7" s="1"/>
  <c r="BV15061" i="7"/>
  <c r="BW15061" i="7" s="1"/>
  <c r="BU15061" i="7"/>
  <c r="BO15061" i="7"/>
  <c r="BX15061" i="7"/>
  <c r="BR12783" i="7"/>
  <c r="BS12783" i="7" s="1"/>
  <c r="BT12783" i="7" s="1"/>
  <c r="BX12783" i="7"/>
  <c r="BN14326" i="7"/>
  <c r="BU12783" i="7"/>
  <c r="BO12783" i="7"/>
  <c r="BV12783" i="7"/>
  <c r="BW12783" i="7" s="1"/>
  <c r="BN16575" i="7"/>
  <c r="BR15032" i="7"/>
  <c r="BS15032" i="7" s="1"/>
  <c r="BT15032" i="7" s="1"/>
  <c r="BX15032" i="7"/>
  <c r="BU15032" i="7"/>
  <c r="BV15032" i="7"/>
  <c r="BW15032" i="7" s="1"/>
  <c r="BO15032" i="7"/>
  <c r="DD11760" i="7"/>
  <c r="DE11760" i="7" s="1"/>
  <c r="CS14234" i="7"/>
  <c r="CT12691" i="7"/>
  <c r="CV12691" i="7" s="1"/>
  <c r="CY12691" i="7"/>
  <c r="DB12691" i="7" s="1"/>
  <c r="CZ12691" i="7"/>
  <c r="CG15559" i="7"/>
  <c r="CK15559" i="7" s="1"/>
  <c r="CS15956" i="7"/>
  <c r="CT14413" i="7"/>
  <c r="CV14413" i="7" s="1"/>
  <c r="CZ14413" i="7"/>
  <c r="CY14413" i="7"/>
  <c r="DB14413" i="7" s="1"/>
  <c r="CZ13300" i="7"/>
  <c r="CS14843" i="7"/>
  <c r="CT13300" i="7"/>
  <c r="CV13300" i="7" s="1"/>
  <c r="CY13300" i="7"/>
  <c r="DB13300" i="7" s="1"/>
  <c r="CS14513" i="7"/>
  <c r="CT12970" i="7"/>
  <c r="CV12970" i="7" s="1"/>
  <c r="CZ12970" i="7"/>
  <c r="CY12970" i="7"/>
  <c r="DB12970" i="7" s="1"/>
  <c r="BZ12907" i="7"/>
  <c r="CA12907" i="7" s="1"/>
  <c r="CF12907" i="7" s="1"/>
  <c r="CJ12907" i="7" s="1"/>
  <c r="BY12907" i="7"/>
  <c r="CS16193" i="7"/>
  <c r="CY14650" i="7"/>
  <c r="DB14650" i="7" s="1"/>
  <c r="CZ14650" i="7"/>
  <c r="CT14650" i="7"/>
  <c r="CV14650" i="7" s="1"/>
  <c r="CZ15518" i="7"/>
  <c r="CT15518" i="7"/>
  <c r="CV15518" i="7" s="1"/>
  <c r="CS17061" i="7"/>
  <c r="CY15518" i="7"/>
  <c r="DB15518" i="7" s="1"/>
  <c r="BN14343" i="7"/>
  <c r="BO12800" i="7"/>
  <c r="BV12800" i="7"/>
  <c r="BW12800" i="7" s="1"/>
  <c r="BU12800" i="7"/>
  <c r="BX12800" i="7"/>
  <c r="BR12800" i="7"/>
  <c r="BS12800" i="7" s="1"/>
  <c r="BT12800" i="7" s="1"/>
  <c r="BY14023" i="7"/>
  <c r="CG14023" i="7" s="1"/>
  <c r="CK14023" i="7" s="1"/>
  <c r="BZ14023" i="7"/>
  <c r="CA14023" i="7" s="1"/>
  <c r="CF14023" i="7" s="1"/>
  <c r="CJ14023" i="7" s="1"/>
  <c r="BN14437" i="7"/>
  <c r="BX12894" i="7"/>
  <c r="BO12894" i="7"/>
  <c r="BR12894" i="7"/>
  <c r="BS12894" i="7" s="1"/>
  <c r="BT12894" i="7" s="1"/>
  <c r="BV12894" i="7"/>
  <c r="BW12894" i="7" s="1"/>
  <c r="BU12894" i="7"/>
  <c r="BN15963" i="7"/>
  <c r="BO14420" i="7"/>
  <c r="BV14420" i="7"/>
  <c r="BW14420" i="7" s="1"/>
  <c r="BU14420" i="7"/>
  <c r="BR14420" i="7"/>
  <c r="BS14420" i="7" s="1"/>
  <c r="BT14420" i="7" s="1"/>
  <c r="BX14420" i="7"/>
  <c r="CS15642" i="7"/>
  <c r="CZ14099" i="7"/>
  <c r="CY14099" i="7"/>
  <c r="DB14099" i="7" s="1"/>
  <c r="CT14099" i="7"/>
  <c r="CV14099" i="7" s="1"/>
  <c r="BN16567" i="7"/>
  <c r="BX15024" i="7"/>
  <c r="BU15024" i="7"/>
  <c r="BO15024" i="7"/>
  <c r="BV15024" i="7"/>
  <c r="BW15024" i="7" s="1"/>
  <c r="BR15024" i="7"/>
  <c r="BS15024" i="7" s="1"/>
  <c r="BT15024" i="7" s="1"/>
  <c r="BN16182" i="7"/>
  <c r="BV14639" i="7"/>
  <c r="BW14639" i="7" s="1"/>
  <c r="BR14639" i="7"/>
  <c r="BS14639" i="7" s="1"/>
  <c r="BT14639" i="7" s="1"/>
  <c r="BU14639" i="7"/>
  <c r="BO14639" i="7"/>
  <c r="BX14639" i="7"/>
  <c r="BN15864" i="7"/>
  <c r="BX14321" i="7"/>
  <c r="BO14321" i="7"/>
  <c r="BV14321" i="7"/>
  <c r="BW14321" i="7" s="1"/>
  <c r="BU14321" i="7"/>
  <c r="BR14321" i="7"/>
  <c r="BS14321" i="7" s="1"/>
  <c r="BT14321" i="7" s="1"/>
  <c r="BN16356" i="7"/>
  <c r="BX14813" i="7"/>
  <c r="BO14813" i="7"/>
  <c r="BR14813" i="7"/>
  <c r="BS14813" i="7" s="1"/>
  <c r="BT14813" i="7" s="1"/>
  <c r="BV14813" i="7"/>
  <c r="BW14813" i="7" s="1"/>
  <c r="BU14813" i="7"/>
  <c r="CS16271" i="7"/>
  <c r="CT14728" i="7"/>
  <c r="CV14728" i="7" s="1"/>
  <c r="CZ14728" i="7"/>
  <c r="CY14728" i="7"/>
  <c r="DB14728" i="7" s="1"/>
  <c r="CS15017" i="7"/>
  <c r="CT13474" i="7"/>
  <c r="CV13474" i="7" s="1"/>
  <c r="CY13474" i="7"/>
  <c r="DB13474" i="7" s="1"/>
  <c r="CZ13474" i="7"/>
  <c r="CS14082" i="7"/>
  <c r="CT12539" i="7"/>
  <c r="CV12539" i="7" s="1"/>
  <c r="CZ12539" i="7"/>
  <c r="CY12539" i="7"/>
  <c r="DB12539" i="7" s="1"/>
  <c r="BN14143" i="7"/>
  <c r="BO12600" i="7"/>
  <c r="BV12600" i="7"/>
  <c r="BW12600" i="7" s="1"/>
  <c r="BU12600" i="7"/>
  <c r="BR12600" i="7"/>
  <c r="BS12600" i="7" s="1"/>
  <c r="BT12600" i="7" s="1"/>
  <c r="BX12600" i="7"/>
  <c r="BX14832" i="7"/>
  <c r="BO14832" i="7"/>
  <c r="BV14832" i="7"/>
  <c r="BW14832" i="7" s="1"/>
  <c r="BN16375" i="7"/>
  <c r="BU14832" i="7"/>
  <c r="BR14832" i="7"/>
  <c r="BS14832" i="7" s="1"/>
  <c r="BT14832" i="7" s="1"/>
  <c r="CS13947" i="7"/>
  <c r="CZ12404" i="7"/>
  <c r="CY12404" i="7"/>
  <c r="DB12404" i="7" s="1"/>
  <c r="CT12404" i="7"/>
  <c r="CV12404" i="7" s="1"/>
  <c r="BZ11867" i="7"/>
  <c r="CA11867" i="7" s="1"/>
  <c r="BY11867" i="7"/>
  <c r="CG11867" i="7" s="1"/>
  <c r="CK11867" i="7" s="1"/>
  <c r="CZ13251" i="7"/>
  <c r="CY13251" i="7"/>
  <c r="DB13251" i="7" s="1"/>
  <c r="CT13251" i="7"/>
  <c r="CV13251" i="7" s="1"/>
  <c r="CS14794" i="7"/>
  <c r="CF12787" i="7"/>
  <c r="CJ12787" i="7" s="1"/>
  <c r="BN14993" i="7"/>
  <c r="BU13450" i="7"/>
  <c r="BR13450" i="7"/>
  <c r="BS13450" i="7" s="1"/>
  <c r="BT13450" i="7" s="1"/>
  <c r="BX13450" i="7"/>
  <c r="BO13450" i="7"/>
  <c r="BV13450" i="7"/>
  <c r="BW13450" i="7" s="1"/>
  <c r="BZ11779" i="7"/>
  <c r="CA11779" i="7" s="1"/>
  <c r="CF11779" i="7" s="1"/>
  <c r="CJ11779" i="7" s="1"/>
  <c r="BY11779" i="7"/>
  <c r="CG11779" i="7" s="1"/>
  <c r="CK11779" i="7" s="1"/>
  <c r="BY11748" i="7"/>
  <c r="CG11748" i="7" s="1"/>
  <c r="CK11748" i="7" s="1"/>
  <c r="BZ11748" i="7"/>
  <c r="CA11748" i="7" s="1"/>
  <c r="BN16014" i="7"/>
  <c r="BV14471" i="7"/>
  <c r="BW14471" i="7" s="1"/>
  <c r="BU14471" i="7"/>
  <c r="BR14471" i="7"/>
  <c r="BS14471" i="7" s="1"/>
  <c r="BT14471" i="7" s="1"/>
  <c r="BO14471" i="7"/>
  <c r="BX14471" i="7"/>
  <c r="CS16255" i="7"/>
  <c r="CZ14712" i="7"/>
  <c r="CY14712" i="7"/>
  <c r="DB14712" i="7" s="1"/>
  <c r="CT14712" i="7"/>
  <c r="CV14712" i="7" s="1"/>
  <c r="CT15744" i="7"/>
  <c r="CV15744" i="7" s="1"/>
  <c r="CZ15744" i="7"/>
  <c r="CS17287" i="7"/>
  <c r="CY15744" i="7"/>
  <c r="DB15744" i="7" s="1"/>
  <c r="CS16651" i="7"/>
  <c r="CT15108" i="7"/>
  <c r="CV15108" i="7" s="1"/>
  <c r="CY15108" i="7"/>
  <c r="DB15108" i="7" s="1"/>
  <c r="CZ15108" i="7"/>
  <c r="CS16054" i="7"/>
  <c r="CT14511" i="7"/>
  <c r="CV14511" i="7" s="1"/>
  <c r="CY14511" i="7"/>
  <c r="DB14511" i="7" s="1"/>
  <c r="CZ14511" i="7"/>
  <c r="BY13226" i="7"/>
  <c r="BZ13226" i="7"/>
  <c r="CA13226" i="7" s="1"/>
  <c r="CS16644" i="7"/>
  <c r="CZ15101" i="7"/>
  <c r="CY15101" i="7"/>
  <c r="DB15101" i="7" s="1"/>
  <c r="CT15101" i="7"/>
  <c r="CV15101" i="7" s="1"/>
  <c r="CS14890" i="7"/>
  <c r="CZ13347" i="7"/>
  <c r="CY13347" i="7"/>
  <c r="DB13347" i="7" s="1"/>
  <c r="CT13347" i="7"/>
  <c r="CV13347" i="7" s="1"/>
  <c r="BR13091" i="7"/>
  <c r="BS13091" i="7" s="1"/>
  <c r="BT13091" i="7" s="1"/>
  <c r="BX13091" i="7"/>
  <c r="BV13091" i="7"/>
  <c r="BW13091" i="7" s="1"/>
  <c r="BN14634" i="7"/>
  <c r="BU13091" i="7"/>
  <c r="BO13091" i="7"/>
  <c r="BY10981" i="7"/>
  <c r="CG10981" i="7" s="1"/>
  <c r="CK10981" i="7" s="1"/>
  <c r="BZ10981" i="7"/>
  <c r="CA10981" i="7" s="1"/>
  <c r="CF10981" i="7" s="1"/>
  <c r="CJ10981" i="7" s="1"/>
  <c r="BZ10932" i="7"/>
  <c r="CA10932" i="7" s="1"/>
  <c r="CF10932" i="7" s="1"/>
  <c r="CJ10932" i="7" s="1"/>
  <c r="BY10932" i="7"/>
  <c r="CG10932" i="7" s="1"/>
  <c r="CK10932" i="7" s="1"/>
  <c r="BO13060" i="7"/>
  <c r="BV13060" i="7"/>
  <c r="BW13060" i="7" s="1"/>
  <c r="BU13060" i="7"/>
  <c r="BN14603" i="7"/>
  <c r="BX13060" i="7"/>
  <c r="BR13060" i="7"/>
  <c r="BS13060" i="7" s="1"/>
  <c r="BT13060" i="7" s="1"/>
  <c r="BN16629" i="7"/>
  <c r="BX15086" i="7"/>
  <c r="BO15086" i="7"/>
  <c r="BV15086" i="7"/>
  <c r="BW15086" i="7" s="1"/>
  <c r="BR15086" i="7"/>
  <c r="BS15086" i="7" s="1"/>
  <c r="BT15086" i="7" s="1"/>
  <c r="BU15086" i="7"/>
  <c r="CS14982" i="7"/>
  <c r="CZ13439" i="7"/>
  <c r="CT13439" i="7"/>
  <c r="CV13439" i="7" s="1"/>
  <c r="CY13439" i="7"/>
  <c r="DB13439" i="7" s="1"/>
  <c r="BZ13232" i="7"/>
  <c r="CA13232" i="7" s="1"/>
  <c r="CF13232" i="7" s="1"/>
  <c r="CJ13232" i="7" s="1"/>
  <c r="BY13232" i="7"/>
  <c r="CG13232" i="7" s="1"/>
  <c r="CK13232" i="7" s="1"/>
  <c r="BN15637" i="7"/>
  <c r="BX14094" i="7"/>
  <c r="BO14094" i="7"/>
  <c r="BR14094" i="7"/>
  <c r="BS14094" i="7" s="1"/>
  <c r="BT14094" i="7" s="1"/>
  <c r="BV14094" i="7"/>
  <c r="BW14094" i="7" s="1"/>
  <c r="BU14094" i="7"/>
  <c r="BZ11284" i="7"/>
  <c r="CA11284" i="7" s="1"/>
  <c r="CF11284" i="7" s="1"/>
  <c r="CJ11284" i="7" s="1"/>
  <c r="BY11284" i="7"/>
  <c r="CS14905" i="7"/>
  <c r="CT13362" i="7"/>
  <c r="CV13362" i="7" s="1"/>
  <c r="CZ13362" i="7"/>
  <c r="CY13362" i="7"/>
  <c r="DB13362" i="7" s="1"/>
  <c r="BY13470" i="7"/>
  <c r="CG13470" i="7" s="1"/>
  <c r="CK13470" i="7" s="1"/>
  <c r="BZ13470" i="7"/>
  <c r="CA13470" i="7" s="1"/>
  <c r="CF13470" i="7" s="1"/>
  <c r="CJ13470" i="7" s="1"/>
  <c r="BY12670" i="7"/>
  <c r="CG12670" i="7" s="1"/>
  <c r="CK12670" i="7" s="1"/>
  <c r="BZ12670" i="7"/>
  <c r="CA12670" i="7" s="1"/>
  <c r="CF12670" i="7" s="1"/>
  <c r="CJ12670" i="7" s="1"/>
  <c r="BY12937" i="7"/>
  <c r="BZ12937" i="7"/>
  <c r="CA12937" i="7" s="1"/>
  <c r="BZ11828" i="7"/>
  <c r="CA11828" i="7" s="1"/>
  <c r="BY11828" i="7"/>
  <c r="CG13391" i="7"/>
  <c r="CK13391" i="7" s="1"/>
  <c r="BN16118" i="7"/>
  <c r="BV14575" i="7"/>
  <c r="BW14575" i="7" s="1"/>
  <c r="BU14575" i="7"/>
  <c r="BX14575" i="7"/>
  <c r="BR14575" i="7"/>
  <c r="BS14575" i="7" s="1"/>
  <c r="BT14575" i="7" s="1"/>
  <c r="BO14575" i="7"/>
  <c r="BZ12820" i="7"/>
  <c r="CA12820" i="7" s="1"/>
  <c r="CF12820" i="7" s="1"/>
  <c r="CJ12820" i="7" s="1"/>
  <c r="BY12820" i="7"/>
  <c r="CG12820" i="7" s="1"/>
  <c r="CK12820" i="7" s="1"/>
  <c r="CS17043" i="7"/>
  <c r="CT15500" i="7"/>
  <c r="CV15500" i="7" s="1"/>
  <c r="CZ15500" i="7"/>
  <c r="CY15500" i="7"/>
  <c r="DB15500" i="7" s="1"/>
  <c r="BZ12430" i="7"/>
  <c r="CA12430" i="7" s="1"/>
  <c r="CF12430" i="7" s="1"/>
  <c r="CJ12430" i="7" s="1"/>
  <c r="BY12430" i="7"/>
  <c r="BZ13341" i="7"/>
  <c r="CA13341" i="7" s="1"/>
  <c r="CF13341" i="7" s="1"/>
  <c r="CJ13341" i="7" s="1"/>
  <c r="BY13341" i="7"/>
  <c r="CG13341" i="7" s="1"/>
  <c r="CK13341" i="7" s="1"/>
  <c r="BO12948" i="7"/>
  <c r="BV12948" i="7"/>
  <c r="BW12948" i="7" s="1"/>
  <c r="BU12948" i="7"/>
  <c r="BN14491" i="7"/>
  <c r="BX12948" i="7"/>
  <c r="BR12948" i="7"/>
  <c r="BS12948" i="7" s="1"/>
  <c r="BT12948" i="7" s="1"/>
  <c r="CF13183" i="7"/>
  <c r="CJ13183" i="7" s="1"/>
  <c r="BY12910" i="7"/>
  <c r="BZ12910" i="7"/>
  <c r="CA12910" i="7" s="1"/>
  <c r="CF12910" i="7" s="1"/>
  <c r="CJ12910" i="7" s="1"/>
  <c r="CF13463" i="7"/>
  <c r="CJ13463" i="7" s="1"/>
  <c r="CS15058" i="7"/>
  <c r="CZ13515" i="7"/>
  <c r="CY13515" i="7"/>
  <c r="DB13515" i="7" s="1"/>
  <c r="CT13515" i="7"/>
  <c r="CV13515" i="7" s="1"/>
  <c r="BZ12446" i="7"/>
  <c r="CA12446" i="7" s="1"/>
  <c r="CF12446" i="7" s="1"/>
  <c r="CJ12446" i="7" s="1"/>
  <c r="BY12446" i="7"/>
  <c r="BN16119" i="7"/>
  <c r="BR14576" i="7"/>
  <c r="BS14576" i="7" s="1"/>
  <c r="BT14576" i="7" s="1"/>
  <c r="BV14576" i="7"/>
  <c r="BW14576" i="7" s="1"/>
  <c r="BU14576" i="7"/>
  <c r="BX14576" i="7"/>
  <c r="BO14576" i="7"/>
  <c r="BY13126" i="7"/>
  <c r="BZ13126" i="7"/>
  <c r="CA13126" i="7" s="1"/>
  <c r="BN16355" i="7"/>
  <c r="BR14812" i="7"/>
  <c r="BS14812" i="7" s="1"/>
  <c r="BT14812" i="7" s="1"/>
  <c r="BO14812" i="7"/>
  <c r="BX14812" i="7"/>
  <c r="BU14812" i="7"/>
  <c r="BV14812" i="7"/>
  <c r="BW14812" i="7" s="1"/>
  <c r="CS14274" i="7"/>
  <c r="CT12731" i="7"/>
  <c r="CV12731" i="7" s="1"/>
  <c r="CY12731" i="7"/>
  <c r="DB12731" i="7" s="1"/>
  <c r="CZ12731" i="7"/>
  <c r="BN16485" i="7"/>
  <c r="BV14942" i="7"/>
  <c r="BW14942" i="7" s="1"/>
  <c r="BU14942" i="7"/>
  <c r="BX14942" i="7"/>
  <c r="BR14942" i="7"/>
  <c r="BS14942" i="7" s="1"/>
  <c r="BT14942" i="7" s="1"/>
  <c r="BO14942" i="7"/>
  <c r="BY13319" i="7"/>
  <c r="BZ13319" i="7"/>
  <c r="CA13319" i="7" s="1"/>
  <c r="CG13380" i="7"/>
  <c r="CK13380" i="7" s="1"/>
  <c r="CF13380" i="7"/>
  <c r="CJ13380" i="7" s="1"/>
  <c r="BZ13365" i="7"/>
  <c r="CA13365" i="7" s="1"/>
  <c r="BY13365" i="7"/>
  <c r="CG13376" i="7"/>
  <c r="CK13376" i="7" s="1"/>
  <c r="CF13376" i="7"/>
  <c r="CJ13376" i="7" s="1"/>
  <c r="CG12869" i="7"/>
  <c r="CK12869" i="7" s="1"/>
  <c r="CF12869" i="7"/>
  <c r="CJ12869" i="7" s="1"/>
  <c r="CS14894" i="7"/>
  <c r="CT13351" i="7"/>
  <c r="CV13351" i="7" s="1"/>
  <c r="CY13351" i="7"/>
  <c r="DB13351" i="7" s="1"/>
  <c r="CZ13351" i="7"/>
  <c r="CS16415" i="7"/>
  <c r="CT14872" i="7"/>
  <c r="CV14872" i="7" s="1"/>
  <c r="CY14872" i="7"/>
  <c r="DB14872" i="7" s="1"/>
  <c r="CZ14872" i="7"/>
  <c r="CS15544" i="7"/>
  <c r="CZ14001" i="7"/>
  <c r="CY14001" i="7"/>
  <c r="DB14001" i="7" s="1"/>
  <c r="CT14001" i="7"/>
  <c r="CV14001" i="7" s="1"/>
  <c r="BN15643" i="7"/>
  <c r="BO14100" i="7"/>
  <c r="BV14100" i="7"/>
  <c r="BW14100" i="7" s="1"/>
  <c r="BU14100" i="7"/>
  <c r="BR14100" i="7"/>
  <c r="BS14100" i="7" s="1"/>
  <c r="BT14100" i="7" s="1"/>
  <c r="BX14100" i="7"/>
  <c r="CS14834" i="7"/>
  <c r="CZ13291" i="7"/>
  <c r="CY13291" i="7"/>
  <c r="DB13291" i="7" s="1"/>
  <c r="CT13291" i="7"/>
  <c r="CV13291" i="7" s="1"/>
  <c r="BY13332" i="7"/>
  <c r="CG13332" i="7" s="1"/>
  <c r="CK13332" i="7" s="1"/>
  <c r="BZ13332" i="7"/>
  <c r="CA13332" i="7" s="1"/>
  <c r="CG11803" i="7"/>
  <c r="CK11803" i="7" s="1"/>
  <c r="CS14087" i="7"/>
  <c r="CT12544" i="7"/>
  <c r="CV12544" i="7" s="1"/>
  <c r="CY12544" i="7"/>
  <c r="DB12544" i="7" s="1"/>
  <c r="CZ12544" i="7"/>
  <c r="BN15811" i="7"/>
  <c r="BO14268" i="7"/>
  <c r="BV14268" i="7"/>
  <c r="BW14268" i="7" s="1"/>
  <c r="BU14268" i="7"/>
  <c r="BR14268" i="7"/>
  <c r="BS14268" i="7" s="1"/>
  <c r="BT14268" i="7" s="1"/>
  <c r="BX14268" i="7"/>
  <c r="BN15923" i="7"/>
  <c r="BO14380" i="7"/>
  <c r="BV14380" i="7"/>
  <c r="BW14380" i="7" s="1"/>
  <c r="BU14380" i="7"/>
  <c r="BR14380" i="7"/>
  <c r="BS14380" i="7" s="1"/>
  <c r="BT14380" i="7" s="1"/>
  <c r="BX14380" i="7"/>
  <c r="BZ12881" i="7"/>
  <c r="CA12881" i="7" s="1"/>
  <c r="CF12881" i="7" s="1"/>
  <c r="CJ12881" i="7" s="1"/>
  <c r="BY12881" i="7"/>
  <c r="CG12881" i="7" s="1"/>
  <c r="CK12881" i="7" s="1"/>
  <c r="CS16090" i="7"/>
  <c r="CZ14547" i="7"/>
  <c r="CY14547" i="7"/>
  <c r="DB14547" i="7" s="1"/>
  <c r="CT14547" i="7"/>
  <c r="CV14547" i="7" s="1"/>
  <c r="BN16238" i="7"/>
  <c r="BR14695" i="7"/>
  <c r="BS14695" i="7" s="1"/>
  <c r="BT14695" i="7" s="1"/>
  <c r="BV14695" i="7"/>
  <c r="BW14695" i="7" s="1"/>
  <c r="BU14695" i="7"/>
  <c r="BO14695" i="7"/>
  <c r="BX14695" i="7"/>
  <c r="BX14177" i="7"/>
  <c r="BO14177" i="7"/>
  <c r="BV14177" i="7"/>
  <c r="BW14177" i="7" s="1"/>
  <c r="BN15720" i="7"/>
  <c r="BU14177" i="7"/>
  <c r="BR14177" i="7"/>
  <c r="BS14177" i="7" s="1"/>
  <c r="BT14177" i="7" s="1"/>
  <c r="BN16015" i="7"/>
  <c r="BR14472" i="7"/>
  <c r="BS14472" i="7" s="1"/>
  <c r="BT14472" i="7" s="1"/>
  <c r="BV14472" i="7"/>
  <c r="BW14472" i="7" s="1"/>
  <c r="BO14472" i="7"/>
  <c r="BX14472" i="7"/>
  <c r="BU14472" i="7"/>
  <c r="CS16387" i="7"/>
  <c r="CT14844" i="7"/>
  <c r="CV14844" i="7" s="1"/>
  <c r="CZ14844" i="7"/>
  <c r="CY14844" i="7"/>
  <c r="DB14844" i="7" s="1"/>
  <c r="BN15959" i="7"/>
  <c r="BR14416" i="7"/>
  <c r="BS14416" i="7" s="1"/>
  <c r="BT14416" i="7" s="1"/>
  <c r="BV14416" i="7"/>
  <c r="BW14416" i="7" s="1"/>
  <c r="BX14416" i="7"/>
  <c r="BO14416" i="7"/>
  <c r="BU14416" i="7"/>
  <c r="CZ12428" i="7"/>
  <c r="CY12428" i="7"/>
  <c r="DB12428" i="7" s="1"/>
  <c r="CT12428" i="7"/>
  <c r="CV12428" i="7" s="1"/>
  <c r="CS13971" i="7"/>
  <c r="BZ13336" i="7"/>
  <c r="CA13336" i="7" s="1"/>
  <c r="CF13336" i="7" s="1"/>
  <c r="CJ13336" i="7" s="1"/>
  <c r="CN13336" i="7" s="1"/>
  <c r="BY13336" i="7"/>
  <c r="CG13336" i="7" s="1"/>
  <c r="CK13336" i="7" s="1"/>
  <c r="BZ11680" i="7"/>
  <c r="CA11680" i="7" s="1"/>
  <c r="CF11680" i="7" s="1"/>
  <c r="CJ11680" i="7" s="1"/>
  <c r="BY11680" i="7"/>
  <c r="CG11680" i="7" s="1"/>
  <c r="CK11680" i="7" s="1"/>
  <c r="CS17989" i="7"/>
  <c r="CY16446" i="7"/>
  <c r="DB16446" i="7" s="1"/>
  <c r="CT16446" i="7"/>
  <c r="CV16446" i="7" s="1"/>
  <c r="CZ16446" i="7"/>
  <c r="CS17242" i="7"/>
  <c r="CZ15699" i="7"/>
  <c r="CY15699" i="7"/>
  <c r="DB15699" i="7" s="1"/>
  <c r="CT15699" i="7"/>
  <c r="CV15699" i="7" s="1"/>
  <c r="BX12918" i="7"/>
  <c r="BO12918" i="7"/>
  <c r="BV12918" i="7"/>
  <c r="BW12918" i="7" s="1"/>
  <c r="BU12918" i="7"/>
  <c r="BR12918" i="7"/>
  <c r="BS12918" i="7" s="1"/>
  <c r="BT12918" i="7" s="1"/>
  <c r="BN14461" i="7"/>
  <c r="BZ11836" i="7"/>
  <c r="CA11836" i="7" s="1"/>
  <c r="BY11836" i="7"/>
  <c r="BN16214" i="7"/>
  <c r="BR14671" i="7"/>
  <c r="BS14671" i="7" s="1"/>
  <c r="BT14671" i="7" s="1"/>
  <c r="BV14671" i="7"/>
  <c r="BW14671" i="7" s="1"/>
  <c r="BX14671" i="7"/>
  <c r="BO14671" i="7"/>
  <c r="BU14671" i="7"/>
  <c r="CS15583" i="7"/>
  <c r="CZ14040" i="7"/>
  <c r="CY14040" i="7"/>
  <c r="DB14040" i="7" s="1"/>
  <c r="CT14040" i="7"/>
  <c r="CV14040" i="7" s="1"/>
  <c r="CS14157" i="7"/>
  <c r="CT12614" i="7"/>
  <c r="CV12614" i="7" s="1"/>
  <c r="CY12614" i="7"/>
  <c r="DB12614" i="7" s="1"/>
  <c r="CZ12614" i="7"/>
  <c r="CZ12584" i="7"/>
  <c r="CS14127" i="7"/>
  <c r="CT12584" i="7"/>
  <c r="CV12584" i="7" s="1"/>
  <c r="CY12584" i="7"/>
  <c r="DB12584" i="7" s="1"/>
  <c r="CS15844" i="7"/>
  <c r="CT14301" i="7"/>
  <c r="CV14301" i="7" s="1"/>
  <c r="CZ14301" i="7"/>
  <c r="CY14301" i="7"/>
  <c r="DB14301" i="7" s="1"/>
  <c r="CS14202" i="7"/>
  <c r="CT12659" i="7"/>
  <c r="CV12659" i="7" s="1"/>
  <c r="CZ12659" i="7"/>
  <c r="CY12659" i="7"/>
  <c r="DB12659" i="7" s="1"/>
  <c r="BN15801" i="7"/>
  <c r="BU14258" i="7"/>
  <c r="BX14258" i="7"/>
  <c r="BV14258" i="7"/>
  <c r="BW14258" i="7" s="1"/>
  <c r="BR14258" i="7"/>
  <c r="BS14258" i="7" s="1"/>
  <c r="BT14258" i="7" s="1"/>
  <c r="BO14258" i="7"/>
  <c r="BZ11376" i="7"/>
  <c r="CA11376" i="7" s="1"/>
  <c r="BY11376" i="7"/>
  <c r="BZ13557" i="7"/>
  <c r="CA13557" i="7" s="1"/>
  <c r="CF13557" i="7" s="1"/>
  <c r="CJ13557" i="7" s="1"/>
  <c r="BY13557" i="7"/>
  <c r="BO14867" i="7"/>
  <c r="BV14867" i="7"/>
  <c r="BW14867" i="7" s="1"/>
  <c r="BU14867" i="7"/>
  <c r="BR14867" i="7"/>
  <c r="BS14867" i="7" s="1"/>
  <c r="BT14867" i="7" s="1"/>
  <c r="BX14867" i="7"/>
  <c r="BN16410" i="7"/>
  <c r="BZ12955" i="7"/>
  <c r="CA12955" i="7" s="1"/>
  <c r="CF12955" i="7" s="1"/>
  <c r="CJ12955" i="7" s="1"/>
  <c r="BY12955" i="7"/>
  <c r="CS18181" i="7"/>
  <c r="CZ16638" i="7"/>
  <c r="CY16638" i="7"/>
  <c r="DB16638" i="7" s="1"/>
  <c r="CT16638" i="7"/>
  <c r="CV16638" i="7" s="1"/>
  <c r="BN17877" i="7"/>
  <c r="BO16334" i="7"/>
  <c r="BV16334" i="7"/>
  <c r="BW16334" i="7" s="1"/>
  <c r="BU16334" i="7"/>
  <c r="BR16334" i="7"/>
  <c r="BS16334" i="7" s="1"/>
  <c r="BT16334" i="7" s="1"/>
  <c r="BX16334" i="7"/>
  <c r="BZ12956" i="7"/>
  <c r="CA12956" i="7" s="1"/>
  <c r="BY12956" i="7"/>
  <c r="BN14532" i="7"/>
  <c r="BR12989" i="7"/>
  <c r="BS12989" i="7" s="1"/>
  <c r="BT12989" i="7" s="1"/>
  <c r="BX12989" i="7"/>
  <c r="BO12989" i="7"/>
  <c r="BV12989" i="7"/>
  <c r="BW12989" i="7" s="1"/>
  <c r="BU12989" i="7"/>
  <c r="CS16083" i="7"/>
  <c r="CZ14540" i="7"/>
  <c r="CY14540" i="7"/>
  <c r="DB14540" i="7" s="1"/>
  <c r="CT14540" i="7"/>
  <c r="CV14540" i="7" s="1"/>
  <c r="BZ12774" i="7"/>
  <c r="CA12774" i="7" s="1"/>
  <c r="CF12774" i="7" s="1"/>
  <c r="CJ12774" i="7" s="1"/>
  <c r="BY12774" i="7"/>
  <c r="CG12774" i="7" s="1"/>
  <c r="CK12774" i="7" s="1"/>
  <c r="BN16566" i="7"/>
  <c r="BX15023" i="7"/>
  <c r="BV15023" i="7"/>
  <c r="BW15023" i="7" s="1"/>
  <c r="BU15023" i="7"/>
  <c r="BO15023" i="7"/>
  <c r="BR15023" i="7"/>
  <c r="BS15023" i="7" s="1"/>
  <c r="BT15023" i="7" s="1"/>
  <c r="CS15828" i="7"/>
  <c r="CT14285" i="7"/>
  <c r="CV14285" i="7" s="1"/>
  <c r="CZ14285" i="7"/>
  <c r="CY14285" i="7"/>
  <c r="DB14285" i="7" s="1"/>
  <c r="BN14079" i="7"/>
  <c r="BO12536" i="7"/>
  <c r="BV12536" i="7"/>
  <c r="BW12536" i="7" s="1"/>
  <c r="BU12536" i="7"/>
  <c r="BX12536" i="7"/>
  <c r="BR12536" i="7"/>
  <c r="BS12536" i="7" s="1"/>
  <c r="BT12536" i="7" s="1"/>
  <c r="CS15545" i="7"/>
  <c r="CT14002" i="7"/>
  <c r="CV14002" i="7" s="1"/>
  <c r="CZ14002" i="7"/>
  <c r="CY14002" i="7"/>
  <c r="DB14002" i="7" s="1"/>
  <c r="CS16141" i="7"/>
  <c r="CY14598" i="7"/>
  <c r="DB14598" i="7" s="1"/>
  <c r="CT14598" i="7"/>
  <c r="CV14598" i="7" s="1"/>
  <c r="CZ14598" i="7"/>
  <c r="BU13274" i="7"/>
  <c r="BO13274" i="7"/>
  <c r="BN14817" i="7"/>
  <c r="BV13274" i="7"/>
  <c r="BW13274" i="7" s="1"/>
  <c r="BX13274" i="7"/>
  <c r="BR13274" i="7"/>
  <c r="BS13274" i="7" s="1"/>
  <c r="BT13274" i="7" s="1"/>
  <c r="BZ12721" i="7"/>
  <c r="CA12721" i="7" s="1"/>
  <c r="CF12721" i="7" s="1"/>
  <c r="CJ12721" i="7" s="1"/>
  <c r="BY12721" i="7"/>
  <c r="CG12721" i="7" s="1"/>
  <c r="CK12721" i="7" s="1"/>
  <c r="BZ11844" i="7"/>
  <c r="CA11844" i="7" s="1"/>
  <c r="BY11844" i="7"/>
  <c r="CS17593" i="7"/>
  <c r="CZ16050" i="7"/>
  <c r="CY16050" i="7"/>
  <c r="DB16050" i="7" s="1"/>
  <c r="CT16050" i="7"/>
  <c r="CV16050" i="7" s="1"/>
  <c r="CS18125" i="7"/>
  <c r="CZ16582" i="7"/>
  <c r="CY16582" i="7"/>
  <c r="DB16582" i="7" s="1"/>
  <c r="CT16582" i="7"/>
  <c r="CV16582" i="7" s="1"/>
  <c r="CS15590" i="7"/>
  <c r="CT14047" i="7"/>
  <c r="CV14047" i="7" s="1"/>
  <c r="CY14047" i="7"/>
  <c r="DB14047" i="7" s="1"/>
  <c r="CZ14047" i="7"/>
  <c r="BZ12759" i="7"/>
  <c r="CA12759" i="7" s="1"/>
  <c r="CF12759" i="7" s="1"/>
  <c r="CJ12759" i="7" s="1"/>
  <c r="BY12759" i="7"/>
  <c r="CG12759" i="7" s="1"/>
  <c r="CK12759" i="7" s="1"/>
  <c r="BZ12836" i="7"/>
  <c r="CA12836" i="7" s="1"/>
  <c r="BY12836" i="7"/>
  <c r="CG12836" i="7" s="1"/>
  <c r="CK12836" i="7" s="1"/>
  <c r="CS17641" i="7"/>
  <c r="CZ16098" i="7"/>
  <c r="CY16098" i="7"/>
  <c r="DB16098" i="7" s="1"/>
  <c r="CT16098" i="7"/>
  <c r="CV16098" i="7" s="1"/>
  <c r="BZ11071" i="7"/>
  <c r="CA11071" i="7" s="1"/>
  <c r="CF11071" i="7" s="1"/>
  <c r="CJ11071" i="7" s="1"/>
  <c r="BY11071" i="7"/>
  <c r="CG12649" i="7"/>
  <c r="CK12649" i="7" s="1"/>
  <c r="BZ13043" i="7"/>
  <c r="CA13043" i="7" s="1"/>
  <c r="CF13043" i="7" s="1"/>
  <c r="CJ13043" i="7" s="1"/>
  <c r="BY13043" i="7"/>
  <c r="CY13435" i="7"/>
  <c r="DB13435" i="7" s="1"/>
  <c r="CT13435" i="7"/>
  <c r="CV13435" i="7" s="1"/>
  <c r="CS14978" i="7"/>
  <c r="CZ13435" i="7"/>
  <c r="BN16276" i="7"/>
  <c r="BX14733" i="7"/>
  <c r="BO14733" i="7"/>
  <c r="BR14733" i="7"/>
  <c r="BS14733" i="7" s="1"/>
  <c r="BT14733" i="7" s="1"/>
  <c r="BV14733" i="7"/>
  <c r="BW14733" i="7" s="1"/>
  <c r="BU14733" i="7"/>
  <c r="CS14883" i="7"/>
  <c r="CT13340" i="7"/>
  <c r="CV13340" i="7" s="1"/>
  <c r="CZ13340" i="7"/>
  <c r="CY13340" i="7"/>
  <c r="DB13340" i="7" s="1"/>
  <c r="BU13338" i="7"/>
  <c r="BN14881" i="7"/>
  <c r="BO13338" i="7"/>
  <c r="BV13338" i="7"/>
  <c r="BW13338" i="7" s="1"/>
  <c r="BR13338" i="7"/>
  <c r="BS13338" i="7" s="1"/>
  <c r="BT13338" i="7" s="1"/>
  <c r="BX13338" i="7"/>
  <c r="BN16328" i="7"/>
  <c r="BU14785" i="7"/>
  <c r="BX14785" i="7"/>
  <c r="BO14785" i="7"/>
  <c r="BR14785" i="7"/>
  <c r="BS14785" i="7" s="1"/>
  <c r="BT14785" i="7" s="1"/>
  <c r="BV14785" i="7"/>
  <c r="BW14785" i="7" s="1"/>
  <c r="CZ13455" i="7"/>
  <c r="CY13455" i="7"/>
  <c r="DB13455" i="7" s="1"/>
  <c r="CS14998" i="7"/>
  <c r="CT13455" i="7"/>
  <c r="CV13455" i="7" s="1"/>
  <c r="BY12509" i="7"/>
  <c r="CG12509" i="7" s="1"/>
  <c r="CK12509" i="7" s="1"/>
  <c r="BZ12509" i="7"/>
  <c r="CA12509" i="7" s="1"/>
  <c r="CF12509" i="7" s="1"/>
  <c r="CJ12509" i="7" s="1"/>
  <c r="BN16178" i="7"/>
  <c r="BU14635" i="7"/>
  <c r="BR14635" i="7"/>
  <c r="BS14635" i="7" s="1"/>
  <c r="BT14635" i="7" s="1"/>
  <c r="BO14635" i="7"/>
  <c r="BX14635" i="7"/>
  <c r="BV14635" i="7"/>
  <c r="BW14635" i="7" s="1"/>
  <c r="CF12780" i="7"/>
  <c r="CJ12780" i="7" s="1"/>
  <c r="BY10908" i="7"/>
  <c r="CG10908" i="7" s="1"/>
  <c r="CK10908" i="7" s="1"/>
  <c r="BZ10908" i="7"/>
  <c r="CA10908" i="7" s="1"/>
  <c r="CF10908" i="7" s="1"/>
  <c r="CJ10908" i="7" s="1"/>
  <c r="CZ13388" i="7"/>
  <c r="CY13388" i="7"/>
  <c r="DB13388" i="7" s="1"/>
  <c r="CS14931" i="7"/>
  <c r="CT13388" i="7"/>
  <c r="CV13388" i="7" s="1"/>
  <c r="BR13059" i="7"/>
  <c r="BS13059" i="7" s="1"/>
  <c r="BT13059" i="7" s="1"/>
  <c r="BN14602" i="7"/>
  <c r="BX13059" i="7"/>
  <c r="BO13059" i="7"/>
  <c r="BV13059" i="7"/>
  <c r="BW13059" i="7" s="1"/>
  <c r="BU13059" i="7"/>
  <c r="BN16287" i="7"/>
  <c r="BX14744" i="7"/>
  <c r="BO14744" i="7"/>
  <c r="BV14744" i="7"/>
  <c r="BW14744" i="7" s="1"/>
  <c r="BR14744" i="7"/>
  <c r="BS14744" i="7" s="1"/>
  <c r="BT14744" i="7" s="1"/>
  <c r="BU14744" i="7"/>
  <c r="BN16127" i="7"/>
  <c r="BR14584" i="7"/>
  <c r="BS14584" i="7" s="1"/>
  <c r="BT14584" i="7" s="1"/>
  <c r="BV14584" i="7"/>
  <c r="BW14584" i="7" s="1"/>
  <c r="BO14584" i="7"/>
  <c r="BX14584" i="7"/>
  <c r="BU14584" i="7"/>
  <c r="CG12822" i="7"/>
  <c r="CK12822" i="7" s="1"/>
  <c r="CF12822" i="7"/>
  <c r="CJ12822" i="7" s="1"/>
  <c r="BY13308" i="7"/>
  <c r="BZ13308" i="7"/>
  <c r="CA13308" i="7" s="1"/>
  <c r="CS14710" i="7"/>
  <c r="CT13167" i="7"/>
  <c r="CV13167" i="7" s="1"/>
  <c r="CY13167" i="7"/>
  <c r="DB13167" i="7" s="1"/>
  <c r="CZ13167" i="7"/>
  <c r="BN15642" i="7"/>
  <c r="BR14099" i="7"/>
  <c r="BS14099" i="7" s="1"/>
  <c r="BT14099" i="7" s="1"/>
  <c r="BX14099" i="7"/>
  <c r="BU14099" i="7"/>
  <c r="BV14099" i="7"/>
  <c r="BW14099" i="7" s="1"/>
  <c r="BO14099" i="7"/>
  <c r="CF13549" i="7"/>
  <c r="CJ13549" i="7" s="1"/>
  <c r="BZ13012" i="7"/>
  <c r="CA13012" i="7" s="1"/>
  <c r="BY13012" i="7"/>
  <c r="CG13012" i="7" s="1"/>
  <c r="CK13012" i="7" s="1"/>
  <c r="BZ12740" i="7"/>
  <c r="CA12740" i="7" s="1"/>
  <c r="CF12740" i="7" s="1"/>
  <c r="CJ12740" i="7" s="1"/>
  <c r="BY12740" i="7"/>
  <c r="CG12740" i="7" s="1"/>
  <c r="CK12740" i="7" s="1"/>
  <c r="CG13431" i="7"/>
  <c r="CK13431" i="7" s="1"/>
  <c r="CS18062" i="7"/>
  <c r="CT16519" i="7"/>
  <c r="CV16519" i="7" s="1"/>
  <c r="CY16519" i="7"/>
  <c r="DB16519" i="7" s="1"/>
  <c r="CZ16519" i="7"/>
  <c r="CG13503" i="7"/>
  <c r="CK13503" i="7" s="1"/>
  <c r="CF13503" i="7"/>
  <c r="CJ13503" i="7" s="1"/>
  <c r="BN14207" i="7"/>
  <c r="BO12664" i="7"/>
  <c r="BV12664" i="7"/>
  <c r="BW12664" i="7" s="1"/>
  <c r="BU12664" i="7"/>
  <c r="BR12664" i="7"/>
  <c r="BS12664" i="7" s="1"/>
  <c r="BT12664" i="7" s="1"/>
  <c r="BX12664" i="7"/>
  <c r="BX13953" i="7"/>
  <c r="BO13953" i="7"/>
  <c r="BV13953" i="7"/>
  <c r="BW13953" i="7" s="1"/>
  <c r="BR13953" i="7"/>
  <c r="BS13953" i="7" s="1"/>
  <c r="BT13953" i="7" s="1"/>
  <c r="BN15496" i="7"/>
  <c r="BU13953" i="7"/>
  <c r="CS15559" i="7"/>
  <c r="CZ14016" i="7"/>
  <c r="CY14016" i="7"/>
  <c r="DB14016" i="7" s="1"/>
  <c r="CT14016" i="7"/>
  <c r="CV14016" i="7" s="1"/>
  <c r="CS16596" i="7"/>
  <c r="CZ15053" i="7"/>
  <c r="CY15053" i="7"/>
  <c r="DB15053" i="7" s="1"/>
  <c r="CT15053" i="7"/>
  <c r="CV15053" i="7" s="1"/>
  <c r="CS14898" i="7"/>
  <c r="CZ13355" i="7"/>
  <c r="CY13355" i="7"/>
  <c r="DB13355" i="7" s="1"/>
  <c r="CT13355" i="7"/>
  <c r="CV13355" i="7" s="1"/>
  <c r="BN16446" i="7"/>
  <c r="BR14903" i="7"/>
  <c r="BS14903" i="7" s="1"/>
  <c r="BT14903" i="7" s="1"/>
  <c r="BV14903" i="7"/>
  <c r="BW14903" i="7" s="1"/>
  <c r="BO14903" i="7"/>
  <c r="BX14903" i="7"/>
  <c r="BU14903" i="7"/>
  <c r="CT13562" i="7"/>
  <c r="CV13562" i="7" s="1"/>
  <c r="CY13562" i="7"/>
  <c r="DB13562" i="7" s="1"/>
  <c r="CS15105" i="7"/>
  <c r="CZ13562" i="7"/>
  <c r="CS16273" i="7"/>
  <c r="CZ14730" i="7"/>
  <c r="CY14730" i="7"/>
  <c r="DB14730" i="7" s="1"/>
  <c r="CT14730" i="7"/>
  <c r="CV14730" i="7" s="1"/>
  <c r="BN16599" i="7"/>
  <c r="BR15056" i="7"/>
  <c r="BS15056" i="7" s="1"/>
  <c r="BT15056" i="7" s="1"/>
  <c r="BX15056" i="7"/>
  <c r="BU15056" i="7"/>
  <c r="BV15056" i="7"/>
  <c r="BW15056" i="7" s="1"/>
  <c r="BO15056" i="7"/>
  <c r="BY13252" i="7"/>
  <c r="CG13252" i="7" s="1"/>
  <c r="CK13252" i="7" s="1"/>
  <c r="BZ13252" i="7"/>
  <c r="CA13252" i="7" s="1"/>
  <c r="CF13252" i="7" s="1"/>
  <c r="CJ13252" i="7" s="1"/>
  <c r="BZ13457" i="7"/>
  <c r="CA13457" i="7" s="1"/>
  <c r="CF13457" i="7" s="1"/>
  <c r="CJ13457" i="7" s="1"/>
  <c r="BY13457" i="7"/>
  <c r="CG13457" i="7" s="1"/>
  <c r="CK13457" i="7" s="1"/>
  <c r="BZ13109" i="7"/>
  <c r="CA13109" i="7" s="1"/>
  <c r="BY13109" i="7"/>
  <c r="CG13109" i="7" s="1"/>
  <c r="CK13109" i="7" s="1"/>
  <c r="BZ12004" i="7"/>
  <c r="CA12004" i="7" s="1"/>
  <c r="BY12004" i="7"/>
  <c r="BY11025" i="7"/>
  <c r="CG11025" i="7" s="1"/>
  <c r="CK11025" i="7" s="1"/>
  <c r="BZ11025" i="7"/>
  <c r="CA11025" i="7" s="1"/>
  <c r="CF11025" i="7" s="1"/>
  <c r="CJ11025" i="7" s="1"/>
  <c r="BY11065" i="7"/>
  <c r="CG11065" i="7" s="1"/>
  <c r="CK11065" i="7" s="1"/>
  <c r="BZ11065" i="7"/>
  <c r="CA11065" i="7" s="1"/>
  <c r="CF11065" i="7" s="1"/>
  <c r="CJ11065" i="7" s="1"/>
  <c r="CF13517" i="7"/>
  <c r="CJ13517" i="7" s="1"/>
  <c r="BY13529" i="7"/>
  <c r="BZ13529" i="7"/>
  <c r="CA13529" i="7" s="1"/>
  <c r="BZ13168" i="7"/>
  <c r="CA13168" i="7" s="1"/>
  <c r="CF13168" i="7" s="1"/>
  <c r="CJ13168" i="7" s="1"/>
  <c r="BY13168" i="7"/>
  <c r="CG13168" i="7" s="1"/>
  <c r="CK13168" i="7" s="1"/>
  <c r="CS17773" i="7"/>
  <c r="CZ16230" i="7"/>
  <c r="CT16230" i="7"/>
  <c r="CV16230" i="7" s="1"/>
  <c r="CY16230" i="7"/>
  <c r="DB16230" i="7" s="1"/>
  <c r="CS17107" i="7"/>
  <c r="CT15564" i="7"/>
  <c r="CV15564" i="7" s="1"/>
  <c r="CZ15564" i="7"/>
  <c r="CY15564" i="7"/>
  <c r="DB15564" i="7" s="1"/>
  <c r="CS14921" i="7"/>
  <c r="CT13378" i="7"/>
  <c r="CV13378" i="7" s="1"/>
  <c r="CZ13378" i="7"/>
  <c r="CY13378" i="7"/>
  <c r="DB13378" i="7" s="1"/>
  <c r="BZ11691" i="7"/>
  <c r="CA11691" i="7" s="1"/>
  <c r="CF11691" i="7" s="1"/>
  <c r="CJ11691" i="7" s="1"/>
  <c r="BY11691" i="7"/>
  <c r="CG11691" i="7" s="1"/>
  <c r="CK11691" i="7" s="1"/>
  <c r="BR13125" i="7"/>
  <c r="BS13125" i="7" s="1"/>
  <c r="BT13125" i="7" s="1"/>
  <c r="BO13125" i="7"/>
  <c r="BN14668" i="7"/>
  <c r="BV13125" i="7"/>
  <c r="BW13125" i="7" s="1"/>
  <c r="BX13125" i="7"/>
  <c r="BU13125" i="7"/>
  <c r="BN15813" i="7"/>
  <c r="BX14270" i="7"/>
  <c r="BO14270" i="7"/>
  <c r="BU14270" i="7"/>
  <c r="BR14270" i="7"/>
  <c r="BS14270" i="7" s="1"/>
  <c r="BT14270" i="7" s="1"/>
  <c r="BV14270" i="7"/>
  <c r="BW14270" i="7" s="1"/>
  <c r="BN16453" i="7"/>
  <c r="BV14910" i="7"/>
  <c r="BW14910" i="7" s="1"/>
  <c r="BU14910" i="7"/>
  <c r="BR14910" i="7"/>
  <c r="BS14910" i="7" s="1"/>
  <c r="BT14910" i="7" s="1"/>
  <c r="BX14910" i="7"/>
  <c r="BO14910" i="7"/>
  <c r="BN15704" i="7"/>
  <c r="BX14161" i="7"/>
  <c r="BO14161" i="7"/>
  <c r="BV14161" i="7"/>
  <c r="BW14161" i="7" s="1"/>
  <c r="BR14161" i="7"/>
  <c r="BS14161" i="7" s="1"/>
  <c r="BT14161" i="7" s="1"/>
  <c r="BU14161" i="7"/>
  <c r="BZ13424" i="7"/>
  <c r="CA13424" i="7" s="1"/>
  <c r="CF13424" i="7" s="1"/>
  <c r="CJ13424" i="7" s="1"/>
  <c r="BY13424" i="7"/>
  <c r="CG13424" i="7" s="1"/>
  <c r="CK13424" i="7" s="1"/>
  <c r="CS14802" i="7"/>
  <c r="CZ13259" i="7"/>
  <c r="CY13259" i="7"/>
  <c r="DB13259" i="7" s="1"/>
  <c r="CT13259" i="7"/>
  <c r="CV13259" i="7" s="1"/>
  <c r="BZ13027" i="7"/>
  <c r="CA13027" i="7" s="1"/>
  <c r="CF13027" i="7" s="1"/>
  <c r="CJ13027" i="7" s="1"/>
  <c r="BY13027" i="7"/>
  <c r="CG13027" i="7" s="1"/>
  <c r="CK13027" i="7" s="1"/>
  <c r="BY12844" i="7"/>
  <c r="CG12844" i="7" s="1"/>
  <c r="CK12844" i="7" s="1"/>
  <c r="BZ12844" i="7"/>
  <c r="CA12844" i="7" s="1"/>
  <c r="CF12844" i="7" s="1"/>
  <c r="CJ12844" i="7" s="1"/>
  <c r="CS15098" i="7"/>
  <c r="CZ13555" i="7"/>
  <c r="CY13555" i="7"/>
  <c r="DB13555" i="7" s="1"/>
  <c r="CT13555" i="7"/>
  <c r="CV13555" i="7" s="1"/>
  <c r="BN16128" i="7"/>
  <c r="BX14585" i="7"/>
  <c r="BO14585" i="7"/>
  <c r="BV14585" i="7"/>
  <c r="BW14585" i="7" s="1"/>
  <c r="BR14585" i="7"/>
  <c r="BS14585" i="7" s="1"/>
  <c r="BT14585" i="7" s="1"/>
  <c r="BU14585" i="7"/>
  <c r="CS17746" i="7"/>
  <c r="CT16203" i="7"/>
  <c r="CV16203" i="7" s="1"/>
  <c r="CY16203" i="7"/>
  <c r="DB16203" i="7" s="1"/>
  <c r="CZ16203" i="7"/>
  <c r="BN14627" i="7"/>
  <c r="BO13084" i="7"/>
  <c r="BV13084" i="7"/>
  <c r="BW13084" i="7" s="1"/>
  <c r="BU13084" i="7"/>
  <c r="BR13084" i="7"/>
  <c r="BS13084" i="7" s="1"/>
  <c r="BT13084" i="7" s="1"/>
  <c r="BX13084" i="7"/>
  <c r="BN14612" i="7"/>
  <c r="BR13069" i="7"/>
  <c r="BS13069" i="7" s="1"/>
  <c r="BT13069" i="7" s="1"/>
  <c r="BU13069" i="7"/>
  <c r="BX13069" i="7"/>
  <c r="BO13069" i="7"/>
  <c r="BV13069" i="7"/>
  <c r="BW13069" i="7" s="1"/>
  <c r="CS15970" i="7"/>
  <c r="CZ14427" i="7"/>
  <c r="CY14427" i="7"/>
  <c r="DB14427" i="7" s="1"/>
  <c r="CT14427" i="7"/>
  <c r="CV14427" i="7" s="1"/>
  <c r="CS16226" i="7"/>
  <c r="CZ14683" i="7"/>
  <c r="CT14683" i="7"/>
  <c r="CV14683" i="7" s="1"/>
  <c r="CY14683" i="7"/>
  <c r="DB14683" i="7" s="1"/>
  <c r="BZ13356" i="7"/>
  <c r="CA13356" i="7" s="1"/>
  <c r="BY13356" i="7"/>
  <c r="CS16291" i="7"/>
  <c r="CT14748" i="7"/>
  <c r="CV14748" i="7" s="1"/>
  <c r="CZ14748" i="7"/>
  <c r="CY14748" i="7"/>
  <c r="DB14748" i="7" s="1"/>
  <c r="BZ11702" i="7"/>
  <c r="CA11702" i="7" s="1"/>
  <c r="BY11702" i="7"/>
  <c r="CG13029" i="7"/>
  <c r="CK13029" i="7" s="1"/>
  <c r="CS17123" i="7"/>
  <c r="CT15580" i="7"/>
  <c r="CV15580" i="7" s="1"/>
  <c r="CZ15580" i="7"/>
  <c r="CY15580" i="7"/>
  <c r="DB15580" i="7" s="1"/>
  <c r="BN14189" i="7"/>
  <c r="BU12646" i="7"/>
  <c r="BX12646" i="7"/>
  <c r="BV12646" i="7"/>
  <c r="BW12646" i="7" s="1"/>
  <c r="BR12646" i="7"/>
  <c r="BS12646" i="7" s="1"/>
  <c r="BT12646" i="7" s="1"/>
  <c r="BO12646" i="7"/>
  <c r="BZ11384" i="7"/>
  <c r="CA11384" i="7" s="1"/>
  <c r="BY11384" i="7"/>
  <c r="BN16291" i="7"/>
  <c r="BR14748" i="7"/>
  <c r="BS14748" i="7" s="1"/>
  <c r="BT14748" i="7" s="1"/>
  <c r="BO14748" i="7"/>
  <c r="BX14748" i="7"/>
  <c r="BV14748" i="7"/>
  <c r="BW14748" i="7" s="1"/>
  <c r="BU14748" i="7"/>
  <c r="BN15719" i="7"/>
  <c r="BR14176" i="7"/>
  <c r="BS14176" i="7" s="1"/>
  <c r="BT14176" i="7" s="1"/>
  <c r="BV14176" i="7"/>
  <c r="BW14176" i="7" s="1"/>
  <c r="BX14176" i="7"/>
  <c r="BU14176" i="7"/>
  <c r="BO14176" i="7"/>
  <c r="BZ11531" i="7"/>
  <c r="CA11531" i="7" s="1"/>
  <c r="CF11531" i="7" s="1"/>
  <c r="CJ11531" i="7" s="1"/>
  <c r="BY11531" i="7"/>
  <c r="CG11531" i="7" s="1"/>
  <c r="CK11531" i="7" s="1"/>
  <c r="CG13519" i="7"/>
  <c r="CK13519" i="7" s="1"/>
  <c r="CF13519" i="7"/>
  <c r="CJ13519" i="7" s="1"/>
  <c r="BU12662" i="7"/>
  <c r="BN14205" i="7"/>
  <c r="BV12662" i="7"/>
  <c r="BW12662" i="7" s="1"/>
  <c r="BR12662" i="7"/>
  <c r="BS12662" i="7" s="1"/>
  <c r="BT12662" i="7" s="1"/>
  <c r="BX12662" i="7"/>
  <c r="BO12662" i="7"/>
  <c r="BZ13520" i="7"/>
  <c r="CA13520" i="7" s="1"/>
  <c r="BY13520" i="7"/>
  <c r="BY12666" i="7"/>
  <c r="CG12666" i="7" s="1"/>
  <c r="CK12666" i="7" s="1"/>
  <c r="BZ12666" i="7"/>
  <c r="CA12666" i="7" s="1"/>
  <c r="CF12666" i="7" s="1"/>
  <c r="CJ12666" i="7" s="1"/>
  <c r="BN15762" i="7"/>
  <c r="BR14219" i="7"/>
  <c r="BS14219" i="7" s="1"/>
  <c r="BT14219" i="7" s="1"/>
  <c r="BX14219" i="7"/>
  <c r="BU14219" i="7"/>
  <c r="BV14219" i="7"/>
  <c r="BW14219" i="7" s="1"/>
  <c r="BO14219" i="7"/>
  <c r="BZ12884" i="7"/>
  <c r="CA12884" i="7" s="1"/>
  <c r="CF12884" i="7" s="1"/>
  <c r="CJ12884" i="7" s="1"/>
  <c r="BY12884" i="7"/>
  <c r="BZ12537" i="7"/>
  <c r="CA12537" i="7" s="1"/>
  <c r="CF12537" i="7" s="1"/>
  <c r="CJ12537" i="7" s="1"/>
  <c r="BY12537" i="7"/>
  <c r="CG12537" i="7" s="1"/>
  <c r="CK12537" i="7" s="1"/>
  <c r="CS14149" i="7"/>
  <c r="CT12606" i="7"/>
  <c r="CV12606" i="7" s="1"/>
  <c r="CZ12606" i="7"/>
  <c r="CY12606" i="7"/>
  <c r="DB12606" i="7" s="1"/>
  <c r="BN14874" i="7"/>
  <c r="BR13331" i="7"/>
  <c r="BS13331" i="7" s="1"/>
  <c r="BT13331" i="7" s="1"/>
  <c r="BX13331" i="7"/>
  <c r="BO13331" i="7"/>
  <c r="BV13331" i="7"/>
  <c r="BW13331" i="7" s="1"/>
  <c r="BU13331" i="7"/>
  <c r="BN16471" i="7"/>
  <c r="BX14928" i="7"/>
  <c r="BO14928" i="7"/>
  <c r="BV14928" i="7"/>
  <c r="BW14928" i="7" s="1"/>
  <c r="BU14928" i="7"/>
  <c r="BR14928" i="7"/>
  <c r="BS14928" i="7" s="1"/>
  <c r="BT14928" i="7" s="1"/>
  <c r="BZ13088" i="7"/>
  <c r="CA13088" i="7" s="1"/>
  <c r="BY13088" i="7"/>
  <c r="CG13088" i="7" s="1"/>
  <c r="CK13088" i="7" s="1"/>
  <c r="CF12999" i="7"/>
  <c r="CJ12999" i="7" s="1"/>
  <c r="CG13312" i="7"/>
  <c r="CK13312" i="7" s="1"/>
  <c r="CF13312" i="7"/>
  <c r="CJ13312" i="7" s="1"/>
  <c r="BY12474" i="7"/>
  <c r="BZ12474" i="7"/>
  <c r="CA12474" i="7" s="1"/>
  <c r="CF12474" i="7" s="1"/>
  <c r="CJ12474" i="7" s="1"/>
  <c r="CS15097" i="7"/>
  <c r="CT13554" i="7"/>
  <c r="CV13554" i="7" s="1"/>
  <c r="CY13554" i="7"/>
  <c r="DB13554" i="7" s="1"/>
  <c r="CZ13554" i="7"/>
  <c r="CS18030" i="7"/>
  <c r="CZ16487" i="7"/>
  <c r="CY16487" i="7"/>
  <c r="DB16487" i="7" s="1"/>
  <c r="CT16487" i="7"/>
  <c r="CV16487" i="7" s="1"/>
  <c r="BY12702" i="7"/>
  <c r="BZ12702" i="7"/>
  <c r="CA12702" i="7" s="1"/>
  <c r="BN14335" i="7"/>
  <c r="BO12792" i="7"/>
  <c r="BV12792" i="7"/>
  <c r="BW12792" i="7" s="1"/>
  <c r="BU12792" i="7"/>
  <c r="BR12792" i="7"/>
  <c r="BS12792" i="7" s="1"/>
  <c r="BT12792" i="7" s="1"/>
  <c r="BX12792" i="7"/>
  <c r="BZ11980" i="7"/>
  <c r="CA11980" i="7" s="1"/>
  <c r="BY11980" i="7"/>
  <c r="CS16236" i="7"/>
  <c r="CY14693" i="7"/>
  <c r="DB14693" i="7" s="1"/>
  <c r="CT14693" i="7"/>
  <c r="CV14693" i="7" s="1"/>
  <c r="CZ14693" i="7"/>
  <c r="BN15775" i="7"/>
  <c r="BR14232" i="7"/>
  <c r="BS14232" i="7" s="1"/>
  <c r="BT14232" i="7" s="1"/>
  <c r="BV14232" i="7"/>
  <c r="BW14232" i="7" s="1"/>
  <c r="BX14232" i="7"/>
  <c r="BU14232" i="7"/>
  <c r="BO14232" i="7"/>
  <c r="BZ13487" i="7"/>
  <c r="CA13487" i="7" s="1"/>
  <c r="BY13487" i="7"/>
  <c r="CG13487" i="7" s="1"/>
  <c r="CK13487" i="7" s="1"/>
  <c r="BN15828" i="7"/>
  <c r="BR14285" i="7"/>
  <c r="BS14285" i="7" s="1"/>
  <c r="BT14285" i="7" s="1"/>
  <c r="BO14285" i="7"/>
  <c r="BV14285" i="7"/>
  <c r="BW14285" i="7" s="1"/>
  <c r="BU14285" i="7"/>
  <c r="BX14285" i="7"/>
  <c r="CT13985" i="7"/>
  <c r="CV13985" i="7" s="1"/>
  <c r="CY13985" i="7"/>
  <c r="DB13985" i="7" s="1"/>
  <c r="CS15528" i="7"/>
  <c r="CZ13985" i="7"/>
  <c r="BY13318" i="7"/>
  <c r="CG13318" i="7" s="1"/>
  <c r="CK13318" i="7" s="1"/>
  <c r="BZ13318" i="7"/>
  <c r="CA13318" i="7" s="1"/>
  <c r="BZ12659" i="7"/>
  <c r="CA12659" i="7" s="1"/>
  <c r="BY12659" i="7"/>
  <c r="CG12659" i="7" s="1"/>
  <c r="CK12659" i="7" s="1"/>
  <c r="BY11097" i="7"/>
  <c r="CG11097" i="7" s="1"/>
  <c r="CK11097" i="7" s="1"/>
  <c r="BZ11097" i="7"/>
  <c r="CA11097" i="7" s="1"/>
  <c r="CF11097" i="7" s="1"/>
  <c r="CJ11097" i="7" s="1"/>
  <c r="BZ13345" i="7"/>
  <c r="CA13345" i="7" s="1"/>
  <c r="BY13345" i="7"/>
  <c r="CG13345" i="7" s="1"/>
  <c r="CK13345" i="7" s="1"/>
  <c r="CG13460" i="7"/>
  <c r="CK13460" i="7" s="1"/>
  <c r="BZ10925" i="7"/>
  <c r="CA10925" i="7" s="1"/>
  <c r="CF10925" i="7" s="1"/>
  <c r="CJ10925" i="7" s="1"/>
  <c r="BY10925" i="7"/>
  <c r="CG10925" i="7" s="1"/>
  <c r="CK10925" i="7" s="1"/>
  <c r="CG13300" i="7"/>
  <c r="CK13300" i="7" s="1"/>
  <c r="BX14193" i="7"/>
  <c r="BO14193" i="7"/>
  <c r="BN15736" i="7"/>
  <c r="BV14193" i="7"/>
  <c r="BW14193" i="7" s="1"/>
  <c r="BU14193" i="7"/>
  <c r="BR14193" i="7"/>
  <c r="BS14193" i="7" s="1"/>
  <c r="BT14193" i="7" s="1"/>
  <c r="BN15730" i="7"/>
  <c r="BR14187" i="7"/>
  <c r="BS14187" i="7" s="1"/>
  <c r="BT14187" i="7" s="1"/>
  <c r="BX14187" i="7"/>
  <c r="BU14187" i="7"/>
  <c r="BO14187" i="7"/>
  <c r="BV14187" i="7"/>
  <c r="BW14187" i="7" s="1"/>
  <c r="BN16303" i="7"/>
  <c r="BX14760" i="7"/>
  <c r="BO14760" i="7"/>
  <c r="BV14760" i="7"/>
  <c r="BW14760" i="7" s="1"/>
  <c r="BU14760" i="7"/>
  <c r="BR14760" i="7"/>
  <c r="BS14760" i="7" s="1"/>
  <c r="BT14760" i="7" s="1"/>
  <c r="BY11193" i="7"/>
  <c r="CG11193" i="7" s="1"/>
  <c r="CK11193" i="7" s="1"/>
  <c r="BZ11193" i="7"/>
  <c r="CA11193" i="7" s="1"/>
  <c r="CF11193" i="7" s="1"/>
  <c r="CJ11193" i="7" s="1"/>
  <c r="CS17821" i="7"/>
  <c r="CZ16278" i="7"/>
  <c r="CT16278" i="7"/>
  <c r="CV16278" i="7" s="1"/>
  <c r="CY16278" i="7"/>
  <c r="DB16278" i="7" s="1"/>
  <c r="CS16522" i="7"/>
  <c r="CZ14979" i="7"/>
  <c r="CY14979" i="7"/>
  <c r="DB14979" i="7" s="1"/>
  <c r="CT14979" i="7"/>
  <c r="CV14979" i="7" s="1"/>
  <c r="CS16149" i="7"/>
  <c r="CY14606" i="7"/>
  <c r="DB14606" i="7" s="1"/>
  <c r="CT14606" i="7"/>
  <c r="CV14606" i="7" s="1"/>
  <c r="CZ14606" i="7"/>
  <c r="BZ13329" i="7"/>
  <c r="CA13329" i="7" s="1"/>
  <c r="BY13329" i="7"/>
  <c r="BN15951" i="7"/>
  <c r="BR14408" i="7"/>
  <c r="BS14408" i="7" s="1"/>
  <c r="BT14408" i="7" s="1"/>
  <c r="BV14408" i="7"/>
  <c r="BW14408" i="7" s="1"/>
  <c r="BO14408" i="7"/>
  <c r="BX14408" i="7"/>
  <c r="BU14408" i="7"/>
  <c r="BZ12617" i="7"/>
  <c r="CA12617" i="7" s="1"/>
  <c r="CF12617" i="7" s="1"/>
  <c r="CJ12617" i="7" s="1"/>
  <c r="BY12617" i="7"/>
  <c r="CG12617" i="7" s="1"/>
  <c r="CK12617" i="7" s="1"/>
  <c r="CS15693" i="7"/>
  <c r="CY14150" i="7"/>
  <c r="DB14150" i="7" s="1"/>
  <c r="CT14150" i="7"/>
  <c r="CV14150" i="7" s="1"/>
  <c r="CZ14150" i="7"/>
  <c r="CG11696" i="7"/>
  <c r="CK11696" i="7" s="1"/>
  <c r="CF11696" i="7"/>
  <c r="CJ11696" i="7" s="1"/>
  <c r="CS14338" i="7"/>
  <c r="CT12795" i="7"/>
  <c r="CV12795" i="7" s="1"/>
  <c r="CY12795" i="7"/>
  <c r="DB12795" i="7" s="1"/>
  <c r="CZ12795" i="7"/>
  <c r="CT13021" i="7"/>
  <c r="CV13021" i="7" s="1"/>
  <c r="CS14564" i="7"/>
  <c r="CZ13021" i="7"/>
  <c r="CY13021" i="7"/>
  <c r="DB13021" i="7" s="1"/>
  <c r="BZ13296" i="7"/>
  <c r="CA13296" i="7" s="1"/>
  <c r="CF13296" i="7" s="1"/>
  <c r="CJ13296" i="7" s="1"/>
  <c r="BY13296" i="7"/>
  <c r="CG13296" i="7" s="1"/>
  <c r="CK13296" i="7" s="1"/>
  <c r="BZ12949" i="7"/>
  <c r="CA12949" i="7" s="1"/>
  <c r="BY12949" i="7"/>
  <c r="CF13420" i="7"/>
  <c r="CJ13420" i="7" s="1"/>
  <c r="CG13420" i="7"/>
  <c r="CK13420" i="7" s="1"/>
  <c r="BY13142" i="7"/>
  <c r="BZ13142" i="7"/>
  <c r="CA13142" i="7" s="1"/>
  <c r="BY11916" i="7"/>
  <c r="BZ11916" i="7"/>
  <c r="CA11916" i="7" s="1"/>
  <c r="CS16515" i="7"/>
  <c r="CT14972" i="7"/>
  <c r="CV14972" i="7" s="1"/>
  <c r="CZ14972" i="7"/>
  <c r="CY14972" i="7"/>
  <c r="DB14972" i="7" s="1"/>
  <c r="BZ11560" i="7"/>
  <c r="CA11560" i="7" s="1"/>
  <c r="BY11560" i="7"/>
  <c r="CS16064" i="7"/>
  <c r="CZ14521" i="7"/>
  <c r="CY14521" i="7"/>
  <c r="DB14521" i="7" s="1"/>
  <c r="CT14521" i="7"/>
  <c r="CV14521" i="7" s="1"/>
  <c r="CS14098" i="7"/>
  <c r="CT12555" i="7"/>
  <c r="CV12555" i="7" s="1"/>
  <c r="CY12555" i="7"/>
  <c r="DB12555" i="7" s="1"/>
  <c r="CZ12555" i="7"/>
  <c r="CS16106" i="7"/>
  <c r="CZ14563" i="7"/>
  <c r="CY14563" i="7"/>
  <c r="DB14563" i="7" s="1"/>
  <c r="CT14563" i="7"/>
  <c r="CV14563" i="7" s="1"/>
  <c r="BY13262" i="7"/>
  <c r="CG13262" i="7" s="1"/>
  <c r="CK13262" i="7" s="1"/>
  <c r="BZ13262" i="7"/>
  <c r="CA13262" i="7" s="1"/>
  <c r="CF13262" i="7" s="1"/>
  <c r="CJ13262" i="7" s="1"/>
  <c r="CN13262" i="7" s="1"/>
  <c r="BZ11407" i="7"/>
  <c r="CA11407" i="7" s="1"/>
  <c r="BY11407" i="7"/>
  <c r="CS15780" i="7"/>
  <c r="CT14237" i="7"/>
  <c r="CV14237" i="7" s="1"/>
  <c r="CZ14237" i="7"/>
  <c r="CY14237" i="7"/>
  <c r="DB14237" i="7" s="1"/>
  <c r="CS16175" i="7"/>
  <c r="CT14632" i="7"/>
  <c r="CV14632" i="7" s="1"/>
  <c r="CZ14632" i="7"/>
  <c r="CY14632" i="7"/>
  <c r="DB14632" i="7" s="1"/>
  <c r="CS15858" i="7"/>
  <c r="CZ14315" i="7"/>
  <c r="CY14315" i="7"/>
  <c r="DB14315" i="7" s="1"/>
  <c r="CT14315" i="7"/>
  <c r="CV14315" i="7" s="1"/>
  <c r="BN15783" i="7"/>
  <c r="BR14240" i="7"/>
  <c r="BS14240" i="7" s="1"/>
  <c r="BT14240" i="7" s="1"/>
  <c r="BV14240" i="7"/>
  <c r="BW14240" i="7" s="1"/>
  <c r="BX14240" i="7"/>
  <c r="BU14240" i="7"/>
  <c r="BO14240" i="7"/>
  <c r="BZ13153" i="7"/>
  <c r="CA13153" i="7" s="1"/>
  <c r="CF13153" i="7" s="1"/>
  <c r="CJ13153" i="7" s="1"/>
  <c r="BY13153" i="7"/>
  <c r="CG13153" i="7" s="1"/>
  <c r="CK13153" i="7" s="1"/>
  <c r="CS13939" i="7"/>
  <c r="CZ12396" i="7"/>
  <c r="CY12396" i="7"/>
  <c r="DB12396" i="7" s="1"/>
  <c r="CT12396" i="7"/>
  <c r="CV12396" i="7" s="1"/>
  <c r="BY13161" i="7"/>
  <c r="BZ13161" i="7"/>
  <c r="CA13161" i="7" s="1"/>
  <c r="DD12551" i="7"/>
  <c r="DE12551" i="7" s="1"/>
  <c r="DF12551" i="7" s="1"/>
  <c r="L207" i="7" s="1"/>
  <c r="BN16171" i="7"/>
  <c r="BR14628" i="7"/>
  <c r="BS14628" i="7" s="1"/>
  <c r="BT14628" i="7" s="1"/>
  <c r="BO14628" i="7"/>
  <c r="BX14628" i="7"/>
  <c r="BV14628" i="7"/>
  <c r="BW14628" i="7" s="1"/>
  <c r="BU14628" i="7"/>
  <c r="DD13541" i="7"/>
  <c r="DE13541" i="7" s="1"/>
  <c r="BN15979" i="7"/>
  <c r="BO14436" i="7"/>
  <c r="BV14436" i="7"/>
  <c r="BW14436" i="7" s="1"/>
  <c r="BU14436" i="7"/>
  <c r="BR14436" i="7"/>
  <c r="BS14436" i="7" s="1"/>
  <c r="BT14436" i="7" s="1"/>
  <c r="BX14436" i="7"/>
  <c r="BN15943" i="7"/>
  <c r="BR14400" i="7"/>
  <c r="BS14400" i="7" s="1"/>
  <c r="BT14400" i="7" s="1"/>
  <c r="BV14400" i="7"/>
  <c r="BW14400" i="7" s="1"/>
  <c r="BO14400" i="7"/>
  <c r="BX14400" i="7"/>
  <c r="BU14400" i="7"/>
  <c r="BN16090" i="7"/>
  <c r="BR14547" i="7"/>
  <c r="BS14547" i="7" s="1"/>
  <c r="BT14547" i="7" s="1"/>
  <c r="BX14547" i="7"/>
  <c r="BU14547" i="7"/>
  <c r="BV14547" i="7"/>
  <c r="BW14547" i="7" s="1"/>
  <c r="BO14547" i="7"/>
  <c r="CZ14073" i="7"/>
  <c r="CY14073" i="7"/>
  <c r="DB14073" i="7" s="1"/>
  <c r="CS15616" i="7"/>
  <c r="CT14073" i="7"/>
  <c r="CV14073" i="7" s="1"/>
  <c r="BZ13064" i="7"/>
  <c r="CA13064" i="7" s="1"/>
  <c r="CF13064" i="7" s="1"/>
  <c r="CJ13064" i="7" s="1"/>
  <c r="BY13064" i="7"/>
  <c r="CG13064" i="7" s="1"/>
  <c r="CK13064" i="7" s="1"/>
  <c r="DD12906" i="7"/>
  <c r="DE12906" i="7" s="1"/>
  <c r="BZ12845" i="7"/>
  <c r="CA12845" i="7" s="1"/>
  <c r="CF12845" i="7" s="1"/>
  <c r="CJ12845" i="7" s="1"/>
  <c r="BY12845" i="7"/>
  <c r="CG12845" i="7" s="1"/>
  <c r="CK12845" i="7" s="1"/>
  <c r="DD11827" i="7"/>
  <c r="DE11827" i="7" s="1"/>
  <c r="DD14967" i="7"/>
  <c r="DE14967" i="7" s="1"/>
  <c r="BY12706" i="7"/>
  <c r="CG12706" i="7" s="1"/>
  <c r="CK12706" i="7" s="1"/>
  <c r="BZ12706" i="7"/>
  <c r="CA12706" i="7" s="1"/>
  <c r="CF12706" i="7" s="1"/>
  <c r="CJ12706" i="7" s="1"/>
  <c r="BZ12945" i="7"/>
  <c r="CA12945" i="7" s="1"/>
  <c r="BY12945" i="7"/>
  <c r="BN14556" i="7"/>
  <c r="BR13013" i="7"/>
  <c r="BS13013" i="7" s="1"/>
  <c r="BT13013" i="7" s="1"/>
  <c r="BV13013" i="7"/>
  <c r="BW13013" i="7" s="1"/>
  <c r="BU13013" i="7"/>
  <c r="BO13013" i="7"/>
  <c r="BX13013" i="7"/>
  <c r="DD13524" i="7"/>
  <c r="DE13524" i="7" s="1"/>
  <c r="BY11225" i="7"/>
  <c r="CG11225" i="7" s="1"/>
  <c r="CK11225" i="7" s="1"/>
  <c r="BZ11225" i="7"/>
  <c r="CA11225" i="7" s="1"/>
  <c r="CF11225" i="7" s="1"/>
  <c r="CJ11225" i="7" s="1"/>
  <c r="DD12802" i="7"/>
  <c r="DE12802" i="7" s="1"/>
  <c r="DF12802" i="7" s="1"/>
  <c r="L458" i="7" s="1"/>
  <c r="BZ13165" i="7"/>
  <c r="CA13165" i="7" s="1"/>
  <c r="BY13165" i="7"/>
  <c r="BZ13233" i="7"/>
  <c r="CA13233" i="7" s="1"/>
  <c r="BY13233" i="7"/>
  <c r="CG13141" i="7"/>
  <c r="CK13141" i="7" s="1"/>
  <c r="DD11422" i="7"/>
  <c r="DE11422" i="7" s="1"/>
  <c r="DD12796" i="7"/>
  <c r="DE12796" i="7" s="1"/>
  <c r="DF12796" i="7" s="1"/>
  <c r="L452" i="7" s="1"/>
  <c r="BZ11528" i="7"/>
  <c r="CA11528" i="7" s="1"/>
  <c r="CF11528" i="7" s="1"/>
  <c r="CJ11528" i="7" s="1"/>
  <c r="BY11528" i="7"/>
  <c r="BY13401" i="7"/>
  <c r="CG13401" i="7" s="1"/>
  <c r="CK13401" i="7" s="1"/>
  <c r="BZ13401" i="7"/>
  <c r="CA13401" i="7" s="1"/>
  <c r="CF13401" i="7" s="1"/>
  <c r="CJ13401" i="7" s="1"/>
  <c r="CN13401" i="7" s="1"/>
  <c r="CG13050" i="7"/>
  <c r="CK13050" i="7" s="1"/>
  <c r="CF13050" i="7"/>
  <c r="CJ13050" i="7" s="1"/>
  <c r="CS15906" i="7"/>
  <c r="CZ14363" i="7"/>
  <c r="CY14363" i="7"/>
  <c r="DB14363" i="7" s="1"/>
  <c r="CT14363" i="7"/>
  <c r="CV14363" i="7" s="1"/>
  <c r="BN14463" i="7"/>
  <c r="BR12920" i="7"/>
  <c r="BS12920" i="7" s="1"/>
  <c r="BT12920" i="7" s="1"/>
  <c r="BO12920" i="7"/>
  <c r="BV12920" i="7"/>
  <c r="BW12920" i="7" s="1"/>
  <c r="BU12920" i="7"/>
  <c r="BX12920" i="7"/>
  <c r="CN9530" i="7"/>
  <c r="CP9530" i="7" s="1"/>
  <c r="V272" i="7" s="1"/>
  <c r="CS15615" i="7"/>
  <c r="CZ14072" i="7"/>
  <c r="CY14072" i="7"/>
  <c r="DB14072" i="7" s="1"/>
  <c r="CT14072" i="7"/>
  <c r="CV14072" i="7" s="1"/>
  <c r="CS16324" i="7"/>
  <c r="CY14781" i="7"/>
  <c r="DB14781" i="7" s="1"/>
  <c r="CT14781" i="7"/>
  <c r="CV14781" i="7" s="1"/>
  <c r="CZ14781" i="7"/>
  <c r="BN15744" i="7"/>
  <c r="BX14201" i="7"/>
  <c r="BO14201" i="7"/>
  <c r="BV14201" i="7"/>
  <c r="BW14201" i="7" s="1"/>
  <c r="BR14201" i="7"/>
  <c r="BS14201" i="7" s="1"/>
  <c r="BT14201" i="7" s="1"/>
  <c r="BU14201" i="7"/>
  <c r="CY12824" i="7"/>
  <c r="DB12824" i="7" s="1"/>
  <c r="CS14367" i="7"/>
  <c r="CZ12824" i="7"/>
  <c r="CT12824" i="7"/>
  <c r="CV12824" i="7" s="1"/>
  <c r="CS17749" i="7"/>
  <c r="CZ16206" i="7"/>
  <c r="CT16206" i="7"/>
  <c r="CV16206" i="7" s="1"/>
  <c r="CY16206" i="7"/>
  <c r="DB16206" i="7" s="1"/>
  <c r="BN14095" i="7"/>
  <c r="BO12552" i="7"/>
  <c r="BV12552" i="7"/>
  <c r="BW12552" i="7" s="1"/>
  <c r="BU12552" i="7"/>
  <c r="BX12552" i="7"/>
  <c r="BR12552" i="7"/>
  <c r="BS12552" i="7" s="1"/>
  <c r="BT12552" i="7" s="1"/>
  <c r="CZ12508" i="7"/>
  <c r="CY12508" i="7"/>
  <c r="DB12508" i="7" s="1"/>
  <c r="CS14051" i="7"/>
  <c r="CT12508" i="7"/>
  <c r="CV12508" i="7" s="1"/>
  <c r="CS16000" i="7"/>
  <c r="CZ14457" i="7"/>
  <c r="CY14457" i="7"/>
  <c r="DB14457" i="7" s="1"/>
  <c r="CT14457" i="7"/>
  <c r="CV14457" i="7" s="1"/>
  <c r="BZ11606" i="7"/>
  <c r="CA11606" i="7" s="1"/>
  <c r="CF11606" i="7" s="1"/>
  <c r="CJ11606" i="7" s="1"/>
  <c r="BY11606" i="7"/>
  <c r="CG11606" i="7" s="1"/>
  <c r="CK11606" i="7" s="1"/>
  <c r="CZ14411" i="7"/>
  <c r="CY14411" i="7"/>
  <c r="DB14411" i="7" s="1"/>
  <c r="CS15954" i="7"/>
  <c r="CT14411" i="7"/>
  <c r="CV14411" i="7" s="1"/>
  <c r="CS18166" i="7"/>
  <c r="CY16623" i="7"/>
  <c r="DB16623" i="7" s="1"/>
  <c r="CT16623" i="7"/>
  <c r="CV16623" i="7" s="1"/>
  <c r="CZ16623" i="7"/>
  <c r="CS16419" i="7"/>
  <c r="CT14876" i="7"/>
  <c r="CV14876" i="7" s="1"/>
  <c r="CZ14876" i="7"/>
  <c r="CY14876" i="7"/>
  <c r="DB14876" i="7" s="1"/>
  <c r="BZ11628" i="7"/>
  <c r="CA11628" i="7" s="1"/>
  <c r="BY11628" i="7"/>
  <c r="BZ13192" i="7"/>
  <c r="CA13192" i="7" s="1"/>
  <c r="CF13192" i="7" s="1"/>
  <c r="CJ13192" i="7" s="1"/>
  <c r="BY13192" i="7"/>
  <c r="CG13192" i="7" s="1"/>
  <c r="CK13192" i="7" s="1"/>
  <c r="DD12756" i="7"/>
  <c r="DE12756" i="7" s="1"/>
  <c r="DF12756" i="7" s="1"/>
  <c r="L412" i="7" s="1"/>
  <c r="CG13279" i="7"/>
  <c r="CK13279" i="7" s="1"/>
  <c r="CZ13331" i="7"/>
  <c r="CY13331" i="7"/>
  <c r="DB13331" i="7" s="1"/>
  <c r="CS14874" i="7"/>
  <c r="CT13331" i="7"/>
  <c r="CV13331" i="7" s="1"/>
  <c r="DD15047" i="7"/>
  <c r="DE15047" i="7" s="1"/>
  <c r="DD12889" i="7"/>
  <c r="DE12889" i="7" s="1"/>
  <c r="DD14688" i="7"/>
  <c r="DE14688" i="7" s="1"/>
  <c r="DD13564" i="7"/>
  <c r="DE13564" i="7" s="1"/>
  <c r="DD11375" i="7"/>
  <c r="DE11375" i="7" s="1"/>
  <c r="DD11076" i="7"/>
  <c r="DE11076" i="7" s="1"/>
  <c r="DF11076" i="7" s="1"/>
  <c r="K275" i="7" s="1"/>
  <c r="CG13333" i="7"/>
  <c r="CK13333" i="7" s="1"/>
  <c r="CF13333" i="7"/>
  <c r="CJ13333" i="7" s="1"/>
  <c r="CT14071" i="7"/>
  <c r="CV14071" i="7" s="1"/>
  <c r="CY14071" i="7"/>
  <c r="DB14071" i="7" s="1"/>
  <c r="CS15614" i="7"/>
  <c r="CZ14071" i="7"/>
  <c r="BY12978" i="7"/>
  <c r="BZ12978" i="7"/>
  <c r="CA12978" i="7" s="1"/>
  <c r="CT12959" i="7"/>
  <c r="CV12959" i="7" s="1"/>
  <c r="CZ12959" i="7"/>
  <c r="CY12959" i="7"/>
  <c r="DB12959" i="7" s="1"/>
  <c r="CS14502" i="7"/>
  <c r="CG14811" i="7"/>
  <c r="CK14811" i="7" s="1"/>
  <c r="BZ11707" i="7"/>
  <c r="CA11707" i="7" s="1"/>
  <c r="CF11707" i="7" s="1"/>
  <c r="CJ11707" i="7" s="1"/>
  <c r="BY11707" i="7"/>
  <c r="CG11707" i="7" s="1"/>
  <c r="CK11707" i="7" s="1"/>
  <c r="BY12482" i="7"/>
  <c r="CG12482" i="7" s="1"/>
  <c r="CK12482" i="7" s="1"/>
  <c r="BZ12482" i="7"/>
  <c r="CA12482" i="7" s="1"/>
  <c r="CF12482" i="7" s="1"/>
  <c r="CJ12482" i="7" s="1"/>
  <c r="BN14042" i="7"/>
  <c r="BV12499" i="7"/>
  <c r="BW12499" i="7" s="1"/>
  <c r="BU12499" i="7"/>
  <c r="BR12499" i="7"/>
  <c r="BS12499" i="7" s="1"/>
  <c r="BT12499" i="7" s="1"/>
  <c r="BX12499" i="7"/>
  <c r="BO12499" i="7"/>
  <c r="BX14121" i="7"/>
  <c r="BO14121" i="7"/>
  <c r="BV14121" i="7"/>
  <c r="BW14121" i="7" s="1"/>
  <c r="BU14121" i="7"/>
  <c r="BR14121" i="7"/>
  <c r="BS14121" i="7" s="1"/>
  <c r="BT14121" i="7" s="1"/>
  <c r="BN15664" i="7"/>
  <c r="BY12402" i="7"/>
  <c r="CG12402" i="7" s="1"/>
  <c r="CK12402" i="7" s="1"/>
  <c r="BZ12402" i="7"/>
  <c r="CA12402" i="7" s="1"/>
  <c r="CF12402" i="7" s="1"/>
  <c r="CJ12402" i="7" s="1"/>
  <c r="BZ14731" i="7"/>
  <c r="CA14731" i="7" s="1"/>
  <c r="BY14731" i="7"/>
  <c r="CG11771" i="7"/>
  <c r="CK11771" i="7" s="1"/>
  <c r="CF11771" i="7"/>
  <c r="CJ11771" i="7" s="1"/>
  <c r="BY13351" i="7"/>
  <c r="BZ13351" i="7"/>
  <c r="CA13351" i="7" s="1"/>
  <c r="BZ11316" i="7"/>
  <c r="CA11316" i="7" s="1"/>
  <c r="CF11316" i="7" s="1"/>
  <c r="CJ11316" i="7" s="1"/>
  <c r="BY11316" i="7"/>
  <c r="CG11316" i="7" s="1"/>
  <c r="CK11316" i="7" s="1"/>
  <c r="BN15927" i="7"/>
  <c r="BR14384" i="7"/>
  <c r="BS14384" i="7" s="1"/>
  <c r="BT14384" i="7" s="1"/>
  <c r="BV14384" i="7"/>
  <c r="BW14384" i="7" s="1"/>
  <c r="BU14384" i="7"/>
  <c r="BO14384" i="7"/>
  <c r="BX14384" i="7"/>
  <c r="BY13105" i="7"/>
  <c r="BZ13105" i="7"/>
  <c r="CA13105" i="7" s="1"/>
  <c r="CF13105" i="7" s="1"/>
  <c r="CJ13105" i="7" s="1"/>
  <c r="BZ11827" i="7"/>
  <c r="CA11827" i="7" s="1"/>
  <c r="CF11827" i="7" s="1"/>
  <c r="CJ11827" i="7" s="1"/>
  <c r="BY11827" i="7"/>
  <c r="CG11827" i="7" s="1"/>
  <c r="CK11827" i="7" s="1"/>
  <c r="CS16191" i="7"/>
  <c r="CT14648" i="7"/>
  <c r="CV14648" i="7" s="1"/>
  <c r="CZ14648" i="7"/>
  <c r="CY14648" i="7"/>
  <c r="DB14648" i="7" s="1"/>
  <c r="CG13535" i="7"/>
  <c r="CK13535" i="7" s="1"/>
  <c r="BN14358" i="7"/>
  <c r="BR12815" i="7"/>
  <c r="BS12815" i="7" s="1"/>
  <c r="BT12815" i="7" s="1"/>
  <c r="BX12815" i="7"/>
  <c r="BO12815" i="7"/>
  <c r="BV12815" i="7"/>
  <c r="BW12815" i="7" s="1"/>
  <c r="BU12815" i="7"/>
  <c r="BN16200" i="7"/>
  <c r="BX14657" i="7"/>
  <c r="BV14657" i="7"/>
  <c r="BW14657" i="7" s="1"/>
  <c r="BU14657" i="7"/>
  <c r="BR14657" i="7"/>
  <c r="BS14657" i="7" s="1"/>
  <c r="BT14657" i="7" s="1"/>
  <c r="BO14657" i="7"/>
  <c r="BY12458" i="7"/>
  <c r="BZ12458" i="7"/>
  <c r="CA12458" i="7" s="1"/>
  <c r="CF12458" i="7" s="1"/>
  <c r="CJ12458" i="7" s="1"/>
  <c r="CF13344" i="7"/>
  <c r="CJ13344" i="7" s="1"/>
  <c r="BN14255" i="7"/>
  <c r="BO12712" i="7"/>
  <c r="BV12712" i="7"/>
  <c r="BW12712" i="7" s="1"/>
  <c r="BU12712" i="7"/>
  <c r="BR12712" i="7"/>
  <c r="BS12712" i="7" s="1"/>
  <c r="BT12712" i="7" s="1"/>
  <c r="BX12712" i="7"/>
  <c r="BN16519" i="7"/>
  <c r="BX14976" i="7"/>
  <c r="BO14976" i="7"/>
  <c r="BV14976" i="7"/>
  <c r="BW14976" i="7" s="1"/>
  <c r="BR14976" i="7"/>
  <c r="BS14976" i="7" s="1"/>
  <c r="BT14976" i="7" s="1"/>
  <c r="BU14976" i="7"/>
  <c r="CS16097" i="7"/>
  <c r="CT14554" i="7"/>
  <c r="CV14554" i="7" s="1"/>
  <c r="CZ14554" i="7"/>
  <c r="CY14554" i="7"/>
  <c r="DB14554" i="7" s="1"/>
  <c r="BZ14956" i="7"/>
  <c r="CA14956" i="7" s="1"/>
  <c r="CF14956" i="7" s="1"/>
  <c r="CJ14956" i="7" s="1"/>
  <c r="BY14956" i="7"/>
  <c r="CG14956" i="7" s="1"/>
  <c r="CK14956" i="7" s="1"/>
  <c r="CN11114" i="7"/>
  <c r="CP11114" i="7" s="1"/>
  <c r="W313" i="7" s="1"/>
  <c r="DD10869" i="7"/>
  <c r="DE10869" i="7" s="1"/>
  <c r="DF10869" i="7" s="1"/>
  <c r="K68" i="7" s="1"/>
  <c r="BZ13556" i="7"/>
  <c r="CA13556" i="7" s="1"/>
  <c r="BY13556" i="7"/>
  <c r="DD11320" i="7"/>
  <c r="DE11320" i="7" s="1"/>
  <c r="DF11320" i="7" s="1"/>
  <c r="K519" i="7" s="1"/>
  <c r="BN16215" i="7"/>
  <c r="BX14672" i="7"/>
  <c r="BO14672" i="7"/>
  <c r="BV14672" i="7"/>
  <c r="BW14672" i="7" s="1"/>
  <c r="BU14672" i="7"/>
  <c r="BR14672" i="7"/>
  <c r="BS14672" i="7" s="1"/>
  <c r="BT14672" i="7" s="1"/>
  <c r="BN16020" i="7"/>
  <c r="BR14477" i="7"/>
  <c r="BS14477" i="7" s="1"/>
  <c r="BT14477" i="7" s="1"/>
  <c r="BO14477" i="7"/>
  <c r="BV14477" i="7"/>
  <c r="BW14477" i="7" s="1"/>
  <c r="BU14477" i="7"/>
  <c r="BX14477" i="7"/>
  <c r="DD11836" i="7"/>
  <c r="DE11836" i="7" s="1"/>
  <c r="BN16461" i="7"/>
  <c r="BV14918" i="7"/>
  <c r="BW14918" i="7" s="1"/>
  <c r="BU14918" i="7"/>
  <c r="BR14918" i="7"/>
  <c r="BS14918" i="7" s="1"/>
  <c r="BT14918" i="7" s="1"/>
  <c r="BO14918" i="7"/>
  <c r="BX14918" i="7"/>
  <c r="BY12690" i="7"/>
  <c r="CG12690" i="7" s="1"/>
  <c r="CK12690" i="7" s="1"/>
  <c r="BZ12690" i="7"/>
  <c r="CA12690" i="7" s="1"/>
  <c r="CF12690" i="7" s="1"/>
  <c r="CJ12690" i="7" s="1"/>
  <c r="CN9464" i="7"/>
  <c r="CP9464" i="7" s="1"/>
  <c r="V206" i="7" s="1"/>
  <c r="CN11413" i="7"/>
  <c r="BZ11716" i="7"/>
  <c r="CA11716" i="7" s="1"/>
  <c r="BY11716" i="7"/>
  <c r="DD10933" i="7"/>
  <c r="DE10933" i="7" s="1"/>
  <c r="DF10933" i="7" s="1"/>
  <c r="K132" i="7" s="1"/>
  <c r="BY12378" i="7"/>
  <c r="CG12378" i="7" s="1"/>
  <c r="CK12378" i="7" s="1"/>
  <c r="BZ12378" i="7"/>
  <c r="CA12378" i="7" s="1"/>
  <c r="CF12378" i="7" s="1"/>
  <c r="CJ12378" i="7" s="1"/>
  <c r="BN16224" i="7"/>
  <c r="BU14681" i="7"/>
  <c r="BX14681" i="7"/>
  <c r="BV14681" i="7"/>
  <c r="BW14681" i="7" s="1"/>
  <c r="BR14681" i="7"/>
  <c r="BS14681" i="7" s="1"/>
  <c r="BT14681" i="7" s="1"/>
  <c r="BO14681" i="7"/>
  <c r="CS14322" i="7"/>
  <c r="CT12779" i="7"/>
  <c r="CV12779" i="7" s="1"/>
  <c r="CZ12779" i="7"/>
  <c r="CY12779" i="7"/>
  <c r="DB12779" i="7" s="1"/>
  <c r="CN11945" i="7"/>
  <c r="CN11261" i="7"/>
  <c r="CP11261" i="7" s="1"/>
  <c r="W460" i="7" s="1"/>
  <c r="BZ11252" i="7"/>
  <c r="CA11252" i="7" s="1"/>
  <c r="CF11252" i="7" s="1"/>
  <c r="CJ11252" i="7" s="1"/>
  <c r="BY11252" i="7"/>
  <c r="CG11252" i="7" s="1"/>
  <c r="CK11252" i="7" s="1"/>
  <c r="BN17046" i="7"/>
  <c r="BR15503" i="7"/>
  <c r="BS15503" i="7" s="1"/>
  <c r="BT15503" i="7" s="1"/>
  <c r="BO15503" i="7"/>
  <c r="BU15503" i="7"/>
  <c r="BX15503" i="7"/>
  <c r="BV15503" i="7"/>
  <c r="BW15503" i="7" s="1"/>
  <c r="BZ13303" i="7"/>
  <c r="CA13303" i="7" s="1"/>
  <c r="CF13303" i="7" s="1"/>
  <c r="CJ13303" i="7" s="1"/>
  <c r="BY13303" i="7"/>
  <c r="CG13303" i="7" s="1"/>
  <c r="CK13303" i="7" s="1"/>
  <c r="BN16070" i="7"/>
  <c r="BV14527" i="7"/>
  <c r="BW14527" i="7" s="1"/>
  <c r="BU14527" i="7"/>
  <c r="BR14527" i="7"/>
  <c r="BS14527" i="7" s="1"/>
  <c r="BT14527" i="7" s="1"/>
  <c r="BX14527" i="7"/>
  <c r="BO14527" i="7"/>
  <c r="CG11476" i="7"/>
  <c r="CK11476" i="7" s="1"/>
  <c r="CF11476" i="7"/>
  <c r="CJ11476" i="7" s="1"/>
  <c r="CS16060" i="7"/>
  <c r="CT14517" i="7"/>
  <c r="CV14517" i="7" s="1"/>
  <c r="CZ14517" i="7"/>
  <c r="CY14517" i="7"/>
  <c r="DB14517" i="7" s="1"/>
  <c r="CS14889" i="7"/>
  <c r="CT13346" i="7"/>
  <c r="CV13346" i="7" s="1"/>
  <c r="CZ13346" i="7"/>
  <c r="CY13346" i="7"/>
  <c r="DB13346" i="7" s="1"/>
  <c r="CS16219" i="7"/>
  <c r="CT14676" i="7"/>
  <c r="CV14676" i="7" s="1"/>
  <c r="CZ14676" i="7"/>
  <c r="CY14676" i="7"/>
  <c r="DB14676" i="7" s="1"/>
  <c r="BY13102" i="7"/>
  <c r="CG13102" i="7" s="1"/>
  <c r="CK13102" i="7" s="1"/>
  <c r="BZ13102" i="7"/>
  <c r="CA13102" i="7" s="1"/>
  <c r="CF13102" i="7" s="1"/>
  <c r="CJ13102" i="7" s="1"/>
  <c r="BN16159" i="7"/>
  <c r="BR14616" i="7"/>
  <c r="BS14616" i="7" s="1"/>
  <c r="BT14616" i="7" s="1"/>
  <c r="BV14616" i="7"/>
  <c r="BW14616" i="7" s="1"/>
  <c r="BX14616" i="7"/>
  <c r="BO14616" i="7"/>
  <c r="BU14616" i="7"/>
  <c r="CS15999" i="7"/>
  <c r="CZ14456" i="7"/>
  <c r="CY14456" i="7"/>
  <c r="DB14456" i="7" s="1"/>
  <c r="CT14456" i="7"/>
  <c r="CV14456" i="7" s="1"/>
  <c r="BU13306" i="7"/>
  <c r="BN14849" i="7"/>
  <c r="BO13306" i="7"/>
  <c r="BV13306" i="7"/>
  <c r="BW13306" i="7" s="1"/>
  <c r="BR13306" i="7"/>
  <c r="BS13306" i="7" s="1"/>
  <c r="BT13306" i="7" s="1"/>
  <c r="BX13306" i="7"/>
  <c r="BN16286" i="7"/>
  <c r="BR14743" i="7"/>
  <c r="BS14743" i="7" s="1"/>
  <c r="BT14743" i="7" s="1"/>
  <c r="BV14743" i="7"/>
  <c r="BW14743" i="7" s="1"/>
  <c r="BX14743" i="7"/>
  <c r="BU14743" i="7"/>
  <c r="BO14743" i="7"/>
  <c r="CN10461" i="7"/>
  <c r="BZ11344" i="7"/>
  <c r="CA11344" i="7" s="1"/>
  <c r="CF11344" i="7" s="1"/>
  <c r="CJ11344" i="7" s="1"/>
  <c r="BY11344" i="7"/>
  <c r="CG11344" i="7" s="1"/>
  <c r="CK11344" i="7" s="1"/>
  <c r="BN15840" i="7"/>
  <c r="BX14297" i="7"/>
  <c r="BO14297" i="7"/>
  <c r="BV14297" i="7"/>
  <c r="BW14297" i="7" s="1"/>
  <c r="BU14297" i="7"/>
  <c r="BR14297" i="7"/>
  <c r="BS14297" i="7" s="1"/>
  <c r="BT14297" i="7" s="1"/>
  <c r="DD12817" i="7"/>
  <c r="DE12817" i="7" s="1"/>
  <c r="DF12817" i="7" s="1"/>
  <c r="L473" i="7" s="1"/>
  <c r="BN15057" i="7"/>
  <c r="BV13514" i="7"/>
  <c r="BW13514" i="7" s="1"/>
  <c r="BU13514" i="7"/>
  <c r="BX13514" i="7"/>
  <c r="BR13514" i="7"/>
  <c r="BS13514" i="7" s="1"/>
  <c r="BT13514" i="7" s="1"/>
  <c r="BO13514" i="7"/>
  <c r="DD13085" i="7"/>
  <c r="DE13085" i="7" s="1"/>
  <c r="DD12934" i="7"/>
  <c r="DE12934" i="7" s="1"/>
  <c r="BZ13056" i="7"/>
  <c r="CA13056" i="7" s="1"/>
  <c r="CF13056" i="7" s="1"/>
  <c r="CJ13056" i="7" s="1"/>
  <c r="BY13056" i="7"/>
  <c r="BN16330" i="7"/>
  <c r="BO14787" i="7"/>
  <c r="BV14787" i="7"/>
  <c r="BW14787" i="7" s="1"/>
  <c r="BU14787" i="7"/>
  <c r="BR14787" i="7"/>
  <c r="BS14787" i="7" s="1"/>
  <c r="BT14787" i="7" s="1"/>
  <c r="BX14787" i="7"/>
  <c r="BO13036" i="7"/>
  <c r="BV13036" i="7"/>
  <c r="BW13036" i="7" s="1"/>
  <c r="BN14579" i="7"/>
  <c r="BU13036" i="7"/>
  <c r="BX13036" i="7"/>
  <c r="BR13036" i="7"/>
  <c r="BS13036" i="7" s="1"/>
  <c r="BT13036" i="7" s="1"/>
  <c r="CS16119" i="7"/>
  <c r="CZ14576" i="7"/>
  <c r="CY14576" i="7"/>
  <c r="DB14576" i="7" s="1"/>
  <c r="CT14576" i="7"/>
  <c r="CV14576" i="7" s="1"/>
  <c r="DD12520" i="7"/>
  <c r="DE12520" i="7" s="1"/>
  <c r="DF12520" i="7" s="1"/>
  <c r="L176" i="7" s="1"/>
  <c r="CS15946" i="7"/>
  <c r="CZ14403" i="7"/>
  <c r="CY14403" i="7"/>
  <c r="DB14403" i="7" s="1"/>
  <c r="CT14403" i="7"/>
  <c r="CV14403" i="7" s="1"/>
  <c r="BN14467" i="7"/>
  <c r="BO12924" i="7"/>
  <c r="BV12924" i="7"/>
  <c r="BW12924" i="7" s="1"/>
  <c r="BU12924" i="7"/>
  <c r="BX12924" i="7"/>
  <c r="BR12924" i="7"/>
  <c r="BS12924" i="7" s="1"/>
  <c r="BT12924" i="7" s="1"/>
  <c r="BZ12852" i="7"/>
  <c r="CA12852" i="7" s="1"/>
  <c r="CF12852" i="7" s="1"/>
  <c r="CJ12852" i="7" s="1"/>
  <c r="BY12852" i="7"/>
  <c r="CN11741" i="7"/>
  <c r="BN17101" i="7"/>
  <c r="BO15558" i="7"/>
  <c r="BV15558" i="7"/>
  <c r="BW15558" i="7" s="1"/>
  <c r="BU15558" i="7"/>
  <c r="BR15558" i="7"/>
  <c r="BS15558" i="7" s="1"/>
  <c r="BT15558" i="7" s="1"/>
  <c r="BX15558" i="7"/>
  <c r="BO13076" i="7"/>
  <c r="BV13076" i="7"/>
  <c r="BW13076" i="7" s="1"/>
  <c r="BU13076" i="7"/>
  <c r="BR13076" i="7"/>
  <c r="BS13076" i="7" s="1"/>
  <c r="BT13076" i="7" s="1"/>
  <c r="BN14619" i="7"/>
  <c r="BX13076" i="7"/>
  <c r="BN13947" i="7"/>
  <c r="BR12404" i="7"/>
  <c r="BS12404" i="7" s="1"/>
  <c r="BT12404" i="7" s="1"/>
  <c r="BU12404" i="7"/>
  <c r="BX12404" i="7"/>
  <c r="BV12404" i="7"/>
  <c r="BW12404" i="7" s="1"/>
  <c r="BO12404" i="7"/>
  <c r="CS16029" i="7"/>
  <c r="CY14486" i="7"/>
  <c r="DB14486" i="7" s="1"/>
  <c r="CT14486" i="7"/>
  <c r="CV14486" i="7" s="1"/>
  <c r="CZ14486" i="7"/>
  <c r="DD14551" i="7"/>
  <c r="DE14551" i="7" s="1"/>
  <c r="BZ13047" i="7"/>
  <c r="CA13047" i="7" s="1"/>
  <c r="BY13047" i="7"/>
  <c r="CG13047" i="7" s="1"/>
  <c r="CK13047" i="7" s="1"/>
  <c r="DD11756" i="7"/>
  <c r="DE11756" i="7" s="1"/>
  <c r="CS16057" i="7"/>
  <c r="CT14514" i="7"/>
  <c r="CV14514" i="7" s="1"/>
  <c r="CZ14514" i="7"/>
  <c r="CY14514" i="7"/>
  <c r="DB14514" i="7" s="1"/>
  <c r="CS16275" i="7"/>
  <c r="CT14732" i="7"/>
  <c r="CV14732" i="7" s="1"/>
  <c r="CZ14732" i="7"/>
  <c r="CY14732" i="7"/>
  <c r="DB14732" i="7" s="1"/>
  <c r="DD14108" i="7"/>
  <c r="DE14108" i="7" s="1"/>
  <c r="DF14108" i="7" s="1"/>
  <c r="M221" i="7" s="1"/>
  <c r="CS14846" i="7"/>
  <c r="CT13303" i="7"/>
  <c r="CV13303" i="7" s="1"/>
  <c r="CY13303" i="7"/>
  <c r="DB13303" i="7" s="1"/>
  <c r="CZ13303" i="7"/>
  <c r="CS17223" i="7"/>
  <c r="CZ15680" i="7"/>
  <c r="CT15680" i="7"/>
  <c r="CV15680" i="7" s="1"/>
  <c r="CY15680" i="7"/>
  <c r="DB15680" i="7" s="1"/>
  <c r="DD13199" i="7"/>
  <c r="DE13199" i="7" s="1"/>
  <c r="BZ13297" i="7"/>
  <c r="CA13297" i="7" s="1"/>
  <c r="BY13297" i="7"/>
  <c r="CS16319" i="7"/>
  <c r="CZ14776" i="7"/>
  <c r="CY14776" i="7"/>
  <c r="DB14776" i="7" s="1"/>
  <c r="CT14776" i="7"/>
  <c r="CV14776" i="7" s="1"/>
  <c r="CN11831" i="7"/>
  <c r="CN11626" i="7"/>
  <c r="BZ12719" i="7"/>
  <c r="CA12719" i="7" s="1"/>
  <c r="CF12719" i="7" s="1"/>
  <c r="CJ12719" i="7" s="1"/>
  <c r="BY12719" i="7"/>
  <c r="CG12719" i="7" s="1"/>
  <c r="CK12719" i="7" s="1"/>
  <c r="CN10124" i="7"/>
  <c r="BV13031" i="7"/>
  <c r="BW13031" i="7" s="1"/>
  <c r="BU13031" i="7"/>
  <c r="BN14574" i="7"/>
  <c r="BX13031" i="7"/>
  <c r="BR13031" i="7"/>
  <c r="BS13031" i="7" s="1"/>
  <c r="BT13031" i="7" s="1"/>
  <c r="BO13031" i="7"/>
  <c r="CS14878" i="7"/>
  <c r="CT13335" i="7"/>
  <c r="CV13335" i="7" s="1"/>
  <c r="CY13335" i="7"/>
  <c r="DB13335" i="7" s="1"/>
  <c r="CZ13335" i="7"/>
  <c r="CY14070" i="7"/>
  <c r="DB14070" i="7" s="1"/>
  <c r="CT14070" i="7"/>
  <c r="CV14070" i="7" s="1"/>
  <c r="CS15613" i="7"/>
  <c r="CZ14070" i="7"/>
  <c r="CS14167" i="7"/>
  <c r="CT12624" i="7"/>
  <c r="CV12624" i="7" s="1"/>
  <c r="CZ12624" i="7"/>
  <c r="CY12624" i="7"/>
  <c r="DB12624" i="7" s="1"/>
  <c r="CG13553" i="7"/>
  <c r="CK13553" i="7" s="1"/>
  <c r="CF13553" i="7"/>
  <c r="CJ13553" i="7" s="1"/>
  <c r="BY11478" i="7"/>
  <c r="CG11478" i="7" s="1"/>
  <c r="CK11478" i="7" s="1"/>
  <c r="BZ11478" i="7"/>
  <c r="CA11478" i="7" s="1"/>
  <c r="CF11478" i="7" s="1"/>
  <c r="CJ11478" i="7" s="1"/>
  <c r="DD12805" i="7"/>
  <c r="DE12805" i="7" s="1"/>
  <c r="DF12805" i="7" s="1"/>
  <c r="L461" i="7" s="1"/>
  <c r="BZ12660" i="7"/>
  <c r="CA12660" i="7" s="1"/>
  <c r="CF12660" i="7" s="1"/>
  <c r="CJ12660" i="7" s="1"/>
  <c r="BY12660" i="7"/>
  <c r="CG12660" i="7" s="1"/>
  <c r="CK12660" i="7" s="1"/>
  <c r="DD12875" i="7"/>
  <c r="DE12875" i="7" s="1"/>
  <c r="CN11663" i="7"/>
  <c r="BY12741" i="7"/>
  <c r="CG12741" i="7" s="1"/>
  <c r="CK12741" i="7" s="1"/>
  <c r="BZ12741" i="7"/>
  <c r="CA12741" i="7" s="1"/>
  <c r="CF12741" i="7" s="1"/>
  <c r="CJ12741" i="7" s="1"/>
  <c r="CN10923" i="7"/>
  <c r="CP10923" i="7" s="1"/>
  <c r="W122" i="7" s="1"/>
  <c r="CS14755" i="7"/>
  <c r="CT13212" i="7"/>
  <c r="CV13212" i="7" s="1"/>
  <c r="CY13212" i="7"/>
  <c r="DB13212" i="7" s="1"/>
  <c r="CZ13212" i="7"/>
  <c r="CS16091" i="7"/>
  <c r="CZ14548" i="7"/>
  <c r="CY14548" i="7"/>
  <c r="DB14548" i="7" s="1"/>
  <c r="CT14548" i="7"/>
  <c r="CV14548" i="7" s="1"/>
  <c r="BZ12801" i="7"/>
  <c r="CA12801" i="7" s="1"/>
  <c r="CF12801" i="7" s="1"/>
  <c r="CJ12801" i="7" s="1"/>
  <c r="BY12801" i="7"/>
  <c r="CG12801" i="7" s="1"/>
  <c r="CK12801" i="7" s="1"/>
  <c r="BZ11320" i="7"/>
  <c r="CA11320" i="7" s="1"/>
  <c r="CF11320" i="7" s="1"/>
  <c r="CJ11320" i="7" s="1"/>
  <c r="BY11320" i="7"/>
  <c r="CG11320" i="7" s="1"/>
  <c r="CK11320" i="7" s="1"/>
  <c r="DD11829" i="7"/>
  <c r="DE11829" i="7" s="1"/>
  <c r="DD12548" i="7"/>
  <c r="DE12548" i="7" s="1"/>
  <c r="DF12548" i="7" s="1"/>
  <c r="L204" i="7" s="1"/>
  <c r="CF11867" i="7"/>
  <c r="CJ11867" i="7" s="1"/>
  <c r="DD11848" i="7"/>
  <c r="DE11848" i="7" s="1"/>
  <c r="CS16139" i="7"/>
  <c r="CZ14596" i="7"/>
  <c r="CY14596" i="7"/>
  <c r="DB14596" i="7" s="1"/>
  <c r="CT14596" i="7"/>
  <c r="CV14596" i="7" s="1"/>
  <c r="CS15513" i="7"/>
  <c r="CT13970" i="7"/>
  <c r="CV13970" i="7" s="1"/>
  <c r="CZ13970" i="7"/>
  <c r="CY13970" i="7"/>
  <c r="DB13970" i="7" s="1"/>
  <c r="BN17005" i="7"/>
  <c r="BO15462" i="7"/>
  <c r="BV15462" i="7"/>
  <c r="BW15462" i="7" s="1"/>
  <c r="BU15462" i="7"/>
  <c r="BR15462" i="7"/>
  <c r="BS15462" i="7" s="1"/>
  <c r="BT15462" i="7" s="1"/>
  <c r="BX15462" i="7"/>
  <c r="BZ12862" i="7"/>
  <c r="CA12862" i="7" s="1"/>
  <c r="CF12862" i="7" s="1"/>
  <c r="CJ12862" i="7" s="1"/>
  <c r="BY12862" i="7"/>
  <c r="CG12862" i="7" s="1"/>
  <c r="CK12862" i="7" s="1"/>
  <c r="CN11468" i="7"/>
  <c r="CS14854" i="7"/>
  <c r="CT13311" i="7"/>
  <c r="CV13311" i="7" s="1"/>
  <c r="CZ13311" i="7"/>
  <c r="CY13311" i="7"/>
  <c r="DB13311" i="7" s="1"/>
  <c r="CS17925" i="7"/>
  <c r="CZ16382" i="7"/>
  <c r="CY16382" i="7"/>
  <c r="DB16382" i="7" s="1"/>
  <c r="CT16382" i="7"/>
  <c r="CV16382" i="7" s="1"/>
  <c r="BN16450" i="7"/>
  <c r="BO14907" i="7"/>
  <c r="BV14907" i="7"/>
  <c r="BW14907" i="7" s="1"/>
  <c r="BU14907" i="7"/>
  <c r="BR14907" i="7"/>
  <c r="BS14907" i="7" s="1"/>
  <c r="BT14907" i="7" s="1"/>
  <c r="BX14907" i="7"/>
  <c r="CS16178" i="7"/>
  <c r="CZ14635" i="7"/>
  <c r="CT14635" i="7"/>
  <c r="CV14635" i="7" s="1"/>
  <c r="CY14635" i="7"/>
  <c r="DB14635" i="7" s="1"/>
  <c r="CS16221" i="7"/>
  <c r="CT14678" i="7"/>
  <c r="CV14678" i="7" s="1"/>
  <c r="CY14678" i="7"/>
  <c r="DB14678" i="7" s="1"/>
  <c r="CZ14678" i="7"/>
  <c r="BN14067" i="7"/>
  <c r="BR12524" i="7"/>
  <c r="BS12524" i="7" s="1"/>
  <c r="BT12524" i="7" s="1"/>
  <c r="BX12524" i="7"/>
  <c r="BV12524" i="7"/>
  <c r="BW12524" i="7" s="1"/>
  <c r="BO12524" i="7"/>
  <c r="BU12524" i="7"/>
  <c r="CS15776" i="7"/>
  <c r="CT14233" i="7"/>
  <c r="CV14233" i="7" s="1"/>
  <c r="CY14233" i="7"/>
  <c r="DB14233" i="7" s="1"/>
  <c r="CZ14233" i="7"/>
  <c r="DD12951" i="7"/>
  <c r="DE12951" i="7" s="1"/>
  <c r="CS17027" i="7"/>
  <c r="CT15484" i="7"/>
  <c r="CV15484" i="7" s="1"/>
  <c r="CY15484" i="7"/>
  <c r="DB15484" i="7" s="1"/>
  <c r="CZ15484" i="7"/>
  <c r="BV12475" i="7"/>
  <c r="BW12475" i="7" s="1"/>
  <c r="BU12475" i="7"/>
  <c r="BO12475" i="7"/>
  <c r="BN14018" i="7"/>
  <c r="BR12475" i="7"/>
  <c r="BS12475" i="7" s="1"/>
  <c r="BT12475" i="7" s="1"/>
  <c r="BX12475" i="7"/>
  <c r="BN15666" i="7"/>
  <c r="BR14123" i="7"/>
  <c r="BS14123" i="7" s="1"/>
  <c r="BT14123" i="7" s="1"/>
  <c r="BX14123" i="7"/>
  <c r="BU14123" i="7"/>
  <c r="BO14123" i="7"/>
  <c r="BV14123" i="7"/>
  <c r="BW14123" i="7" s="1"/>
  <c r="BY11137" i="7"/>
  <c r="CG11137" i="7" s="1"/>
  <c r="CK11137" i="7" s="1"/>
  <c r="BZ11137" i="7"/>
  <c r="CA11137" i="7" s="1"/>
  <c r="CF11137" i="7" s="1"/>
  <c r="CJ11137" i="7" s="1"/>
  <c r="BR13187" i="7"/>
  <c r="BS13187" i="7" s="1"/>
  <c r="BT13187" i="7" s="1"/>
  <c r="BN14730" i="7"/>
  <c r="BX13187" i="7"/>
  <c r="BV13187" i="7"/>
  <c r="BW13187" i="7" s="1"/>
  <c r="BO13187" i="7"/>
  <c r="BU13187" i="7"/>
  <c r="BZ12694" i="7"/>
  <c r="CA12694" i="7" s="1"/>
  <c r="BY12694" i="7"/>
  <c r="CG12694" i="7" s="1"/>
  <c r="CK12694" i="7" s="1"/>
  <c r="BZ12551" i="7"/>
  <c r="CA12551" i="7" s="1"/>
  <c r="CF12551" i="7" s="1"/>
  <c r="CJ12551" i="7" s="1"/>
  <c r="BY12551" i="7"/>
  <c r="CG12551" i="7" s="1"/>
  <c r="CK12551" i="7" s="1"/>
  <c r="CS15959" i="7"/>
  <c r="CZ14416" i="7"/>
  <c r="CY14416" i="7"/>
  <c r="DB14416" i="7" s="1"/>
  <c r="CT14416" i="7"/>
  <c r="CV14416" i="7" s="1"/>
  <c r="CG11284" i="7"/>
  <c r="CK11284" i="7" s="1"/>
  <c r="BN14750" i="7"/>
  <c r="BV13207" i="7"/>
  <c r="BW13207" i="7" s="1"/>
  <c r="BU13207" i="7"/>
  <c r="BO13207" i="7"/>
  <c r="BR13207" i="7"/>
  <c r="BS13207" i="7" s="1"/>
  <c r="BT13207" i="7" s="1"/>
  <c r="BX13207" i="7"/>
  <c r="BZ12567" i="7"/>
  <c r="CA12567" i="7" s="1"/>
  <c r="CF12567" i="7" s="1"/>
  <c r="CJ12567" i="7" s="1"/>
  <c r="BY12567" i="7"/>
  <c r="CG12567" i="7" s="1"/>
  <c r="CK12567" i="7" s="1"/>
  <c r="BN16556" i="7"/>
  <c r="BR15013" i="7"/>
  <c r="BS15013" i="7" s="1"/>
  <c r="BT15013" i="7" s="1"/>
  <c r="BV15013" i="7"/>
  <c r="BW15013" i="7" s="1"/>
  <c r="BO15013" i="7"/>
  <c r="BU15013" i="7"/>
  <c r="BX15013" i="7"/>
  <c r="CN11861" i="7"/>
  <c r="CT14471" i="7"/>
  <c r="CV14471" i="7" s="1"/>
  <c r="CY14471" i="7"/>
  <c r="DB14471" i="7" s="1"/>
  <c r="CS16014" i="7"/>
  <c r="CZ14471" i="7"/>
  <c r="BN16023" i="7"/>
  <c r="BR14480" i="7"/>
  <c r="BS14480" i="7" s="1"/>
  <c r="BT14480" i="7" s="1"/>
  <c r="BV14480" i="7"/>
  <c r="BW14480" i="7" s="1"/>
  <c r="BX14480" i="7"/>
  <c r="BU14480" i="7"/>
  <c r="BO14480" i="7"/>
  <c r="BN14914" i="7"/>
  <c r="BR13371" i="7"/>
  <c r="BS13371" i="7" s="1"/>
  <c r="BT13371" i="7" s="1"/>
  <c r="BX13371" i="7"/>
  <c r="BO13371" i="7"/>
  <c r="BV13371" i="7"/>
  <c r="BW13371" i="7" s="1"/>
  <c r="BU13371" i="7"/>
  <c r="BU13218" i="7"/>
  <c r="BR13218" i="7"/>
  <c r="BS13218" i="7" s="1"/>
  <c r="BT13218" i="7" s="1"/>
  <c r="BV13218" i="7"/>
  <c r="BW13218" i="7" s="1"/>
  <c r="BN14761" i="7"/>
  <c r="BO13218" i="7"/>
  <c r="BX13218" i="7"/>
  <c r="BZ11265" i="7"/>
  <c r="CA11265" i="7" s="1"/>
  <c r="CF11265" i="7" s="1"/>
  <c r="CJ11265" i="7" s="1"/>
  <c r="BY11265" i="7"/>
  <c r="CG11265" i="7" s="1"/>
  <c r="CK11265" i="7" s="1"/>
  <c r="BZ11328" i="7"/>
  <c r="CA11328" i="7" s="1"/>
  <c r="CF11328" i="7" s="1"/>
  <c r="CJ11328" i="7" s="1"/>
  <c r="BY11328" i="7"/>
  <c r="CG11328" i="7" s="1"/>
  <c r="CK11328" i="7" s="1"/>
  <c r="BZ13240" i="7"/>
  <c r="CA13240" i="7" s="1"/>
  <c r="CF13240" i="7" s="1"/>
  <c r="CJ13240" i="7" s="1"/>
  <c r="BY13240" i="7"/>
  <c r="CG13240" i="7" s="1"/>
  <c r="CK13240" i="7" s="1"/>
  <c r="CS14266" i="7"/>
  <c r="CT12723" i="7"/>
  <c r="CV12723" i="7" s="1"/>
  <c r="CY12723" i="7"/>
  <c r="DB12723" i="7" s="1"/>
  <c r="CZ12723" i="7"/>
  <c r="BZ11573" i="7"/>
  <c r="CA11573" i="7" s="1"/>
  <c r="CF11573" i="7" s="1"/>
  <c r="CJ11573" i="7" s="1"/>
  <c r="BY11573" i="7"/>
  <c r="BZ11079" i="7"/>
  <c r="CA11079" i="7" s="1"/>
  <c r="BY11079" i="7"/>
  <c r="DD12849" i="7"/>
  <c r="DE12849" i="7" s="1"/>
  <c r="DF12849" i="7" s="1"/>
  <c r="L505" i="7" s="1"/>
  <c r="BY13505" i="7"/>
  <c r="CG13505" i="7" s="1"/>
  <c r="CK13505" i="7" s="1"/>
  <c r="BZ13505" i="7"/>
  <c r="CA13505" i="7" s="1"/>
  <c r="CF13505" i="7" s="1"/>
  <c r="CJ13505" i="7" s="1"/>
  <c r="CS16516" i="7"/>
  <c r="CY14973" i="7"/>
  <c r="DB14973" i="7" s="1"/>
  <c r="CT14973" i="7"/>
  <c r="CV14973" i="7" s="1"/>
  <c r="CZ14973" i="7"/>
  <c r="CZ13236" i="7"/>
  <c r="CS14779" i="7"/>
  <c r="CT13236" i="7"/>
  <c r="CV13236" i="7" s="1"/>
  <c r="CY13236" i="7"/>
  <c r="DB13236" i="7" s="1"/>
  <c r="CS16563" i="7"/>
  <c r="CT15020" i="7"/>
  <c r="CV15020" i="7" s="1"/>
  <c r="CY15020" i="7"/>
  <c r="DB15020" i="7" s="1"/>
  <c r="CZ15020" i="7"/>
  <c r="BV12379" i="7"/>
  <c r="BW12379" i="7" s="1"/>
  <c r="BU12379" i="7"/>
  <c r="BR12379" i="7"/>
  <c r="BS12379" i="7" s="1"/>
  <c r="BT12379" i="7" s="1"/>
  <c r="BO12379" i="7"/>
  <c r="BN13922" i="7"/>
  <c r="BX12379" i="7"/>
  <c r="BZ14964" i="7"/>
  <c r="CA14964" i="7" s="1"/>
  <c r="CF14964" i="7" s="1"/>
  <c r="CJ14964" i="7" s="1"/>
  <c r="BY14964" i="7"/>
  <c r="CG14964" i="7" s="1"/>
  <c r="CK14964" i="7" s="1"/>
  <c r="CG12446" i="7"/>
  <c r="CK12446" i="7" s="1"/>
  <c r="BY13278" i="7"/>
  <c r="CG13278" i="7" s="1"/>
  <c r="CK13278" i="7" s="1"/>
  <c r="BZ13278" i="7"/>
  <c r="CA13278" i="7" s="1"/>
  <c r="DD12004" i="7"/>
  <c r="DE12004" i="7" s="1"/>
  <c r="BZ13175" i="7"/>
  <c r="CA13175" i="7" s="1"/>
  <c r="BY13175" i="7"/>
  <c r="CF13319" i="7"/>
  <c r="CJ13319" i="7" s="1"/>
  <c r="CG13319" i="7"/>
  <c r="CK13319" i="7" s="1"/>
  <c r="CS15980" i="7"/>
  <c r="CT14437" i="7"/>
  <c r="CV14437" i="7" s="1"/>
  <c r="CZ14437" i="7"/>
  <c r="CY14437" i="7"/>
  <c r="DB14437" i="7" s="1"/>
  <c r="CN10165" i="7"/>
  <c r="DD13183" i="7"/>
  <c r="DE13183" i="7" s="1"/>
  <c r="CS15978" i="7"/>
  <c r="CZ14435" i="7"/>
  <c r="CY14435" i="7"/>
  <c r="DB14435" i="7" s="1"/>
  <c r="CT14435" i="7"/>
  <c r="CV14435" i="7" s="1"/>
  <c r="BN16059" i="7"/>
  <c r="BO14516" i="7"/>
  <c r="BV14516" i="7"/>
  <c r="BW14516" i="7" s="1"/>
  <c r="BU14516" i="7"/>
  <c r="BR14516" i="7"/>
  <c r="BS14516" i="7" s="1"/>
  <c r="BT14516" i="7" s="1"/>
  <c r="BX14516" i="7"/>
  <c r="DD11533" i="7"/>
  <c r="DE11533" i="7" s="1"/>
  <c r="BZ11819" i="7"/>
  <c r="CA11819" i="7" s="1"/>
  <c r="CF11819" i="7" s="1"/>
  <c r="CJ11819" i="7" s="1"/>
  <c r="BY11819" i="7"/>
  <c r="CG11819" i="7" s="1"/>
  <c r="CK11819" i="7" s="1"/>
  <c r="CS16211" i="7"/>
  <c r="CT14668" i="7"/>
  <c r="CV14668" i="7" s="1"/>
  <c r="CZ14668" i="7"/>
  <c r="CY14668" i="7"/>
  <c r="DB14668" i="7" s="1"/>
  <c r="CS18109" i="7"/>
  <c r="CZ16566" i="7"/>
  <c r="CY16566" i="7"/>
  <c r="DB16566" i="7" s="1"/>
  <c r="CT16566" i="7"/>
  <c r="CV16566" i="7" s="1"/>
  <c r="BZ12692" i="7"/>
  <c r="CA12692" i="7" s="1"/>
  <c r="CF12692" i="7" s="1"/>
  <c r="CJ12692" i="7" s="1"/>
  <c r="BY12692" i="7"/>
  <c r="CG12692" i="7" s="1"/>
  <c r="CK12692" i="7" s="1"/>
  <c r="DD11565" i="7"/>
  <c r="DE11565" i="7" s="1"/>
  <c r="CS16118" i="7"/>
  <c r="CT14575" i="7"/>
  <c r="CV14575" i="7" s="1"/>
  <c r="CY14575" i="7"/>
  <c r="DB14575" i="7" s="1"/>
  <c r="CZ14575" i="7"/>
  <c r="BZ12809" i="7"/>
  <c r="CA12809" i="7" s="1"/>
  <c r="CF12809" i="7" s="1"/>
  <c r="CJ12809" i="7" s="1"/>
  <c r="BY12809" i="7"/>
  <c r="CG12809" i="7" s="1"/>
  <c r="CK12809" i="7" s="1"/>
  <c r="BN17155" i="7"/>
  <c r="BU15612" i="7"/>
  <c r="BX15612" i="7"/>
  <c r="BO15612" i="7"/>
  <c r="BV15612" i="7"/>
  <c r="BW15612" i="7" s="1"/>
  <c r="BR15612" i="7"/>
  <c r="BS15612" i="7" s="1"/>
  <c r="BT15612" i="7" s="1"/>
  <c r="DD13073" i="7"/>
  <c r="DE13073" i="7" s="1"/>
  <c r="BN15967" i="7"/>
  <c r="BR14424" i="7"/>
  <c r="BS14424" i="7" s="1"/>
  <c r="BT14424" i="7" s="1"/>
  <c r="BV14424" i="7"/>
  <c r="BW14424" i="7" s="1"/>
  <c r="BX14424" i="7"/>
  <c r="BO14424" i="7"/>
  <c r="BU14424" i="7"/>
  <c r="BY12611" i="7"/>
  <c r="CG12611" i="7" s="1"/>
  <c r="CK12611" i="7" s="1"/>
  <c r="BZ12611" i="7"/>
  <c r="CA12611" i="7" s="1"/>
  <c r="CF12611" i="7" s="1"/>
  <c r="CJ12611" i="7" s="1"/>
  <c r="BZ11812" i="7"/>
  <c r="CA11812" i="7" s="1"/>
  <c r="BY11812" i="7"/>
  <c r="BY13545" i="7"/>
  <c r="CG13545" i="7" s="1"/>
  <c r="CK13545" i="7" s="1"/>
  <c r="BZ13545" i="7"/>
  <c r="CA13545" i="7" s="1"/>
  <c r="CF13545" i="7" s="1"/>
  <c r="CJ13545" i="7" s="1"/>
  <c r="BN16232" i="7"/>
  <c r="BU14689" i="7"/>
  <c r="BX14689" i="7"/>
  <c r="BV14689" i="7"/>
  <c r="BW14689" i="7" s="1"/>
  <c r="BR14689" i="7"/>
  <c r="BS14689" i="7" s="1"/>
  <c r="BT14689" i="7" s="1"/>
  <c r="BO14689" i="7"/>
  <c r="BZ13495" i="7"/>
  <c r="CA13495" i="7" s="1"/>
  <c r="BY13495" i="7"/>
  <c r="CG13495" i="7" s="1"/>
  <c r="CK13495" i="7" s="1"/>
  <c r="BZ11396" i="7"/>
  <c r="CA11396" i="7" s="1"/>
  <c r="BY11396" i="7"/>
  <c r="DD12449" i="7"/>
  <c r="DE12449" i="7" s="1"/>
  <c r="DF12449" i="7" s="1"/>
  <c r="L105" i="7" s="1"/>
  <c r="BV13087" i="7"/>
  <c r="BW13087" i="7" s="1"/>
  <c r="BN14630" i="7"/>
  <c r="BU13087" i="7"/>
  <c r="BR13087" i="7"/>
  <c r="BS13087" i="7" s="1"/>
  <c r="BT13087" i="7" s="1"/>
  <c r="BO13087" i="7"/>
  <c r="BX13087" i="7"/>
  <c r="CS17786" i="7"/>
  <c r="CY16243" i="7"/>
  <c r="DB16243" i="7" s="1"/>
  <c r="CZ16243" i="7"/>
  <c r="CT16243" i="7"/>
  <c r="CV16243" i="7" s="1"/>
  <c r="BV15076" i="7"/>
  <c r="BW15076" i="7" s="1"/>
  <c r="BU15076" i="7"/>
  <c r="BN16619" i="7"/>
  <c r="BR15076" i="7"/>
  <c r="BS15076" i="7" s="1"/>
  <c r="BT15076" i="7" s="1"/>
  <c r="BX15076" i="7"/>
  <c r="BO15076" i="7"/>
  <c r="CZ12420" i="7"/>
  <c r="CY12420" i="7"/>
  <c r="DB12420" i="7" s="1"/>
  <c r="CS13963" i="7"/>
  <c r="CT12420" i="7"/>
  <c r="CV12420" i="7" s="1"/>
  <c r="BY13343" i="7"/>
  <c r="BZ13343" i="7"/>
  <c r="CA13343" i="7" s="1"/>
  <c r="BN16358" i="7"/>
  <c r="BR14815" i="7"/>
  <c r="BS14815" i="7" s="1"/>
  <c r="BT14815" i="7" s="1"/>
  <c r="BV14815" i="7"/>
  <c r="BW14815" i="7" s="1"/>
  <c r="BX14815" i="7"/>
  <c r="BU14815" i="7"/>
  <c r="BO14815" i="7"/>
  <c r="CS14795" i="7"/>
  <c r="CZ13252" i="7"/>
  <c r="CT13252" i="7"/>
  <c r="CV13252" i="7" s="1"/>
  <c r="CY13252" i="7"/>
  <c r="DB13252" i="7" s="1"/>
  <c r="BV12879" i="7"/>
  <c r="BW12879" i="7" s="1"/>
  <c r="BN14422" i="7"/>
  <c r="BO12879" i="7"/>
  <c r="BX12879" i="7"/>
  <c r="BR12879" i="7"/>
  <c r="BS12879" i="7" s="1"/>
  <c r="BT12879" i="7" s="1"/>
  <c r="BU12879" i="7"/>
  <c r="CG13162" i="7"/>
  <c r="CK13162" i="7" s="1"/>
  <c r="DD11376" i="7"/>
  <c r="DE11376" i="7" s="1"/>
  <c r="BZ10844" i="7"/>
  <c r="CA10844" i="7" s="1"/>
  <c r="CF10844" i="7" s="1"/>
  <c r="CJ10844" i="7" s="1"/>
  <c r="BY10844" i="7"/>
  <c r="CG10844" i="7" s="1"/>
  <c r="CK10844" i="7" s="1"/>
  <c r="BN16046" i="7"/>
  <c r="BV14503" i="7"/>
  <c r="BW14503" i="7" s="1"/>
  <c r="BU14503" i="7"/>
  <c r="BX14503" i="7"/>
  <c r="BR14503" i="7"/>
  <c r="BS14503" i="7" s="1"/>
  <c r="BT14503" i="7" s="1"/>
  <c r="BO14503" i="7"/>
  <c r="BN16557" i="7"/>
  <c r="BO15014" i="7"/>
  <c r="BV15014" i="7"/>
  <c r="BW15014" i="7" s="1"/>
  <c r="BX15014" i="7"/>
  <c r="BU15014" i="7"/>
  <c r="BR15014" i="7"/>
  <c r="BS15014" i="7" s="1"/>
  <c r="BT15014" i="7" s="1"/>
  <c r="BZ11876" i="7"/>
  <c r="CA11876" i="7" s="1"/>
  <c r="BY11876" i="7"/>
  <c r="DD13109" i="7"/>
  <c r="DE13109" i="7" s="1"/>
  <c r="CS15685" i="7"/>
  <c r="CY14142" i="7"/>
  <c r="DB14142" i="7" s="1"/>
  <c r="CT14142" i="7"/>
  <c r="CV14142" i="7" s="1"/>
  <c r="CZ14142" i="7"/>
  <c r="BN16067" i="7"/>
  <c r="BO14524" i="7"/>
  <c r="BV14524" i="7"/>
  <c r="BW14524" i="7" s="1"/>
  <c r="BU14524" i="7"/>
  <c r="BR14524" i="7"/>
  <c r="BS14524" i="7" s="1"/>
  <c r="BT14524" i="7" s="1"/>
  <c r="BX14524" i="7"/>
  <c r="BN16027" i="7"/>
  <c r="BO14484" i="7"/>
  <c r="BV14484" i="7"/>
  <c r="BW14484" i="7" s="1"/>
  <c r="BU14484" i="7"/>
  <c r="BR14484" i="7"/>
  <c r="BS14484" i="7" s="1"/>
  <c r="BT14484" i="7" s="1"/>
  <c r="BX14484" i="7"/>
  <c r="CS17263" i="7"/>
  <c r="CT15720" i="7"/>
  <c r="CV15720" i="7" s="1"/>
  <c r="CZ15720" i="7"/>
  <c r="CY15720" i="7"/>
  <c r="DB15720" i="7" s="1"/>
  <c r="CS14819" i="7"/>
  <c r="CT13276" i="7"/>
  <c r="CV13276" i="7" s="1"/>
  <c r="CZ13276" i="7"/>
  <c r="CY13276" i="7"/>
  <c r="DB13276" i="7" s="1"/>
  <c r="BZ12833" i="7"/>
  <c r="CA12833" i="7" s="1"/>
  <c r="CF12833" i="7" s="1"/>
  <c r="CJ12833" i="7" s="1"/>
  <c r="BY12833" i="7"/>
  <c r="CG12833" i="7" s="1"/>
  <c r="CK12833" i="7" s="1"/>
  <c r="CS14181" i="7"/>
  <c r="CT12638" i="7"/>
  <c r="CV12638" i="7" s="1"/>
  <c r="CZ12638" i="7"/>
  <c r="CY12638" i="7"/>
  <c r="DB12638" i="7" s="1"/>
  <c r="BZ12715" i="7"/>
  <c r="CA12715" i="7" s="1"/>
  <c r="CF12715" i="7" s="1"/>
  <c r="CJ12715" i="7" s="1"/>
  <c r="BY12715" i="7"/>
  <c r="CG12715" i="7" s="1"/>
  <c r="CK12715" i="7" s="1"/>
  <c r="CG13557" i="7"/>
  <c r="CK13557" i="7" s="1"/>
  <c r="DD13540" i="7"/>
  <c r="DE13540" i="7" s="1"/>
  <c r="BY13220" i="7"/>
  <c r="BZ13220" i="7"/>
  <c r="CA13220" i="7" s="1"/>
  <c r="BZ12968" i="7"/>
  <c r="CA12968" i="7" s="1"/>
  <c r="CF12968" i="7" s="1"/>
  <c r="CJ12968" i="7" s="1"/>
  <c r="BY12968" i="7"/>
  <c r="CG12968" i="7" s="1"/>
  <c r="CK12968" i="7" s="1"/>
  <c r="BZ14448" i="7"/>
  <c r="CA14448" i="7" s="1"/>
  <c r="CF14448" i="7" s="1"/>
  <c r="CJ14448" i="7" s="1"/>
  <c r="BY14448" i="7"/>
  <c r="CG14448" i="7" s="1"/>
  <c r="CK14448" i="7" s="1"/>
  <c r="CF13229" i="7"/>
  <c r="CJ13229" i="7" s="1"/>
  <c r="CG13229" i="7"/>
  <c r="CK13229" i="7" s="1"/>
  <c r="CT13279" i="7"/>
  <c r="CV13279" i="7" s="1"/>
  <c r="CZ13279" i="7"/>
  <c r="CY13279" i="7"/>
  <c r="DB13279" i="7" s="1"/>
  <c r="CS14822" i="7"/>
  <c r="BN14801" i="7"/>
  <c r="BU13258" i="7"/>
  <c r="BV13258" i="7"/>
  <c r="BW13258" i="7" s="1"/>
  <c r="BR13258" i="7"/>
  <c r="BS13258" i="7" s="1"/>
  <c r="BT13258" i="7" s="1"/>
  <c r="BX13258" i="7"/>
  <c r="BO13258" i="7"/>
  <c r="DD13412" i="7"/>
  <c r="DE13412" i="7" s="1"/>
  <c r="CS16213" i="7"/>
  <c r="CT14670" i="7"/>
  <c r="CV14670" i="7" s="1"/>
  <c r="CY14670" i="7"/>
  <c r="DB14670" i="7" s="1"/>
  <c r="CZ14670" i="7"/>
  <c r="CS16603" i="7"/>
  <c r="CT15060" i="7"/>
  <c r="CV15060" i="7" s="1"/>
  <c r="CY15060" i="7"/>
  <c r="DB15060" i="7" s="1"/>
  <c r="CZ15060" i="7"/>
  <c r="CY12872" i="7"/>
  <c r="DB12872" i="7" s="1"/>
  <c r="CS14415" i="7"/>
  <c r="CT12872" i="7"/>
  <c r="CV12872" i="7" s="1"/>
  <c r="CZ12872" i="7"/>
  <c r="DD12991" i="7"/>
  <c r="DE12991" i="7" s="1"/>
  <c r="BN16042" i="7"/>
  <c r="BR14499" i="7"/>
  <c r="BS14499" i="7" s="1"/>
  <c r="BT14499" i="7" s="1"/>
  <c r="BX14499" i="7"/>
  <c r="BU14499" i="7"/>
  <c r="BV14499" i="7"/>
  <c r="BW14499" i="7" s="1"/>
  <c r="BO14499" i="7"/>
  <c r="CS16619" i="7"/>
  <c r="CT15076" i="7"/>
  <c r="CV15076" i="7" s="1"/>
  <c r="CY15076" i="7"/>
  <c r="DB15076" i="7" s="1"/>
  <c r="CZ15076" i="7"/>
  <c r="CS14577" i="7"/>
  <c r="CT13034" i="7"/>
  <c r="CV13034" i="7" s="1"/>
  <c r="CY13034" i="7"/>
  <c r="DB13034" i="7" s="1"/>
  <c r="CZ13034" i="7"/>
  <c r="DD14927" i="7"/>
  <c r="DE14927" i="7" s="1"/>
  <c r="BY14901" i="7"/>
  <c r="CG14901" i="7" s="1"/>
  <c r="CK14901" i="7" s="1"/>
  <c r="BZ14901" i="7"/>
  <c r="CA14901" i="7" s="1"/>
  <c r="CF14901" i="7" s="1"/>
  <c r="CJ14901" i="7" s="1"/>
  <c r="BZ13313" i="7"/>
  <c r="CA13313" i="7" s="1"/>
  <c r="CF13313" i="7" s="1"/>
  <c r="CJ13313" i="7" s="1"/>
  <c r="BY13313" i="7"/>
  <c r="CS15628" i="7"/>
  <c r="CT14085" i="7"/>
  <c r="CV14085" i="7" s="1"/>
  <c r="CZ14085" i="7"/>
  <c r="CY14085" i="7"/>
  <c r="DB14085" i="7" s="1"/>
  <c r="DD12881" i="7"/>
  <c r="DE12881" i="7" s="1"/>
  <c r="BN16123" i="7"/>
  <c r="BO14580" i="7"/>
  <c r="BV14580" i="7"/>
  <c r="BW14580" i="7" s="1"/>
  <c r="BU14580" i="7"/>
  <c r="BR14580" i="7"/>
  <c r="BS14580" i="7" s="1"/>
  <c r="BT14580" i="7" s="1"/>
  <c r="BX14580" i="7"/>
  <c r="CS15527" i="7"/>
  <c r="CZ13984" i="7"/>
  <c r="CY13984" i="7"/>
  <c r="DB13984" i="7" s="1"/>
  <c r="CT13984" i="7"/>
  <c r="CV13984" i="7" s="1"/>
  <c r="BY12562" i="7"/>
  <c r="CG12562" i="7" s="1"/>
  <c r="CK12562" i="7" s="1"/>
  <c r="BZ12562" i="7"/>
  <c r="CA12562" i="7" s="1"/>
  <c r="CF12562" i="7" s="1"/>
  <c r="CJ12562" i="7" s="1"/>
  <c r="BY13113" i="7"/>
  <c r="CG13113" i="7" s="1"/>
  <c r="CK13113" i="7" s="1"/>
  <c r="BZ13113" i="7"/>
  <c r="CA13113" i="7" s="1"/>
  <c r="CF13113" i="7" s="1"/>
  <c r="CJ13113" i="7" s="1"/>
  <c r="CS15073" i="7"/>
  <c r="CT13530" i="7"/>
  <c r="CV13530" i="7" s="1"/>
  <c r="CY13530" i="7"/>
  <c r="DB13530" i="7" s="1"/>
  <c r="CZ13530" i="7"/>
  <c r="DD11613" i="7"/>
  <c r="DE11613" i="7" s="1"/>
  <c r="BY13334" i="7"/>
  <c r="CG13334" i="7" s="1"/>
  <c r="CK13334" i="7" s="1"/>
  <c r="BZ13334" i="7"/>
  <c r="CA13334" i="7" s="1"/>
  <c r="CF13334" i="7" s="1"/>
  <c r="CJ13334" i="7" s="1"/>
  <c r="BN15922" i="7"/>
  <c r="BR14379" i="7"/>
  <c r="BS14379" i="7" s="1"/>
  <c r="BT14379" i="7" s="1"/>
  <c r="BX14379" i="7"/>
  <c r="BU14379" i="7"/>
  <c r="BO14379" i="7"/>
  <c r="BV14379" i="7"/>
  <c r="BW14379" i="7" s="1"/>
  <c r="CS15796" i="7"/>
  <c r="CT14253" i="7"/>
  <c r="CV14253" i="7" s="1"/>
  <c r="CZ14253" i="7"/>
  <c r="CY14253" i="7"/>
  <c r="DB14253" i="7" s="1"/>
  <c r="BN16535" i="7"/>
  <c r="BX14992" i="7"/>
  <c r="BO14992" i="7"/>
  <c r="BV14992" i="7"/>
  <c r="BW14992" i="7" s="1"/>
  <c r="BU14992" i="7"/>
  <c r="BR14992" i="7"/>
  <c r="BS14992" i="7" s="1"/>
  <c r="BT14992" i="7" s="1"/>
  <c r="CS14790" i="7"/>
  <c r="CT13247" i="7"/>
  <c r="CV13247" i="7" s="1"/>
  <c r="CZ13247" i="7"/>
  <c r="CY13247" i="7"/>
  <c r="DB13247" i="7" s="1"/>
  <c r="BV13111" i="7"/>
  <c r="BW13111" i="7" s="1"/>
  <c r="BN14654" i="7"/>
  <c r="BU13111" i="7"/>
  <c r="BO13111" i="7"/>
  <c r="BR13111" i="7"/>
  <c r="BS13111" i="7" s="1"/>
  <c r="BT13111" i="7" s="1"/>
  <c r="BX13111" i="7"/>
  <c r="BZ10990" i="7"/>
  <c r="CA10990" i="7" s="1"/>
  <c r="BY10990" i="7"/>
  <c r="CG10990" i="7" s="1"/>
  <c r="CK10990" i="7" s="1"/>
  <c r="DD12692" i="7"/>
  <c r="DE12692" i="7" s="1"/>
  <c r="DF12692" i="7" s="1"/>
  <c r="L348" i="7" s="1"/>
  <c r="BZ11508" i="7"/>
  <c r="CA11508" i="7" s="1"/>
  <c r="CF11508" i="7" s="1"/>
  <c r="CJ11508" i="7" s="1"/>
  <c r="BY11508" i="7"/>
  <c r="BZ13135" i="7"/>
  <c r="CA13135" i="7" s="1"/>
  <c r="CF13135" i="7" s="1"/>
  <c r="CJ13135" i="7" s="1"/>
  <c r="BY13135" i="7"/>
  <c r="CS15820" i="7"/>
  <c r="CT14277" i="7"/>
  <c r="CV14277" i="7" s="1"/>
  <c r="CZ14277" i="7"/>
  <c r="CY14277" i="7"/>
  <c r="DB14277" i="7" s="1"/>
  <c r="DD13422" i="7"/>
  <c r="DE13422" i="7" s="1"/>
  <c r="CS16311" i="7"/>
  <c r="CZ14768" i="7"/>
  <c r="CY14768" i="7"/>
  <c r="DB14768" i="7" s="1"/>
  <c r="CT14768" i="7"/>
  <c r="CV14768" i="7" s="1"/>
  <c r="BN16206" i="7"/>
  <c r="BR14663" i="7"/>
  <c r="BS14663" i="7" s="1"/>
  <c r="BT14663" i="7" s="1"/>
  <c r="BV14663" i="7"/>
  <c r="BW14663" i="7" s="1"/>
  <c r="BO14663" i="7"/>
  <c r="BU14663" i="7"/>
  <c r="BX14663" i="7"/>
  <c r="DD12440" i="7"/>
  <c r="DE12440" i="7" s="1"/>
  <c r="DF12440" i="7" s="1"/>
  <c r="L96" i="7" s="1"/>
  <c r="DD10941" i="7"/>
  <c r="DE10941" i="7" s="1"/>
  <c r="DF10941" i="7" s="1"/>
  <c r="K140" i="7" s="1"/>
  <c r="CS17402" i="7"/>
  <c r="CZ15859" i="7"/>
  <c r="CY15859" i="7"/>
  <c r="DB15859" i="7" s="1"/>
  <c r="CT15859" i="7"/>
  <c r="CV15859" i="7" s="1"/>
  <c r="BZ13416" i="7"/>
  <c r="CA13416" i="7" s="1"/>
  <c r="CF13416" i="7" s="1"/>
  <c r="CJ13416" i="7" s="1"/>
  <c r="BY13416" i="7"/>
  <c r="CG13416" i="7" s="1"/>
  <c r="CK13416" i="7" s="1"/>
  <c r="CS17870" i="7"/>
  <c r="CT16327" i="7"/>
  <c r="CV16327" i="7" s="1"/>
  <c r="CZ16327" i="7"/>
  <c r="CY16327" i="7"/>
  <c r="DB16327" i="7" s="1"/>
  <c r="DD12916" i="7"/>
  <c r="DE12916" i="7" s="1"/>
  <c r="BN15595" i="7"/>
  <c r="BO14052" i="7"/>
  <c r="BV14052" i="7"/>
  <c r="BW14052" i="7" s="1"/>
  <c r="BU14052" i="7"/>
  <c r="BR14052" i="7"/>
  <c r="BS14052" i="7" s="1"/>
  <c r="BT14052" i="7" s="1"/>
  <c r="BX14052" i="7"/>
  <c r="DD11419" i="7"/>
  <c r="DE11419" i="7" s="1"/>
  <c r="CS14327" i="7"/>
  <c r="CY12784" i="7"/>
  <c r="DB12784" i="7" s="1"/>
  <c r="CT12784" i="7"/>
  <c r="CV12784" i="7" s="1"/>
  <c r="CZ12784" i="7"/>
  <c r="BV12451" i="7"/>
  <c r="BW12451" i="7" s="1"/>
  <c r="BU12451" i="7"/>
  <c r="BN13994" i="7"/>
  <c r="BO12451" i="7"/>
  <c r="BR12451" i="7"/>
  <c r="BS12451" i="7" s="1"/>
  <c r="BT12451" i="7" s="1"/>
  <c r="BX12451" i="7"/>
  <c r="BN14961" i="7"/>
  <c r="BU13418" i="7"/>
  <c r="BX13418" i="7"/>
  <c r="BV13418" i="7"/>
  <c r="BW13418" i="7" s="1"/>
  <c r="BO13418" i="7"/>
  <c r="BR13418" i="7"/>
  <c r="BS13418" i="7" s="1"/>
  <c r="BT13418" i="7" s="1"/>
  <c r="BN15987" i="7"/>
  <c r="BO14444" i="7"/>
  <c r="BV14444" i="7"/>
  <c r="BW14444" i="7" s="1"/>
  <c r="BU14444" i="7"/>
  <c r="BR14444" i="7"/>
  <c r="BS14444" i="7" s="1"/>
  <c r="BT14444" i="7" s="1"/>
  <c r="BX14444" i="7"/>
  <c r="BV14838" i="7"/>
  <c r="BW14838" i="7" s="1"/>
  <c r="BU14838" i="7"/>
  <c r="BN16381" i="7"/>
  <c r="BR14838" i="7"/>
  <c r="BS14838" i="7" s="1"/>
  <c r="BT14838" i="7" s="1"/>
  <c r="BO14838" i="7"/>
  <c r="BX14838" i="7"/>
  <c r="DD11843" i="7"/>
  <c r="DE11843" i="7" s="1"/>
  <c r="DD12615" i="7"/>
  <c r="DE12615" i="7" s="1"/>
  <c r="DF12615" i="7" s="1"/>
  <c r="L271" i="7" s="1"/>
  <c r="BY12682" i="7"/>
  <c r="BZ12682" i="7"/>
  <c r="CA12682" i="7" s="1"/>
  <c r="CF12682" i="7" s="1"/>
  <c r="CJ12682" i="7" s="1"/>
  <c r="BZ13361" i="7"/>
  <c r="CA13361" i="7" s="1"/>
  <c r="CF13361" i="7" s="1"/>
  <c r="CJ13361" i="7" s="1"/>
  <c r="BY13361" i="7"/>
  <c r="DD11924" i="7"/>
  <c r="DE11924" i="7" s="1"/>
  <c r="DD12702" i="7"/>
  <c r="DE12702" i="7" s="1"/>
  <c r="DF12702" i="7" s="1"/>
  <c r="L358" i="7" s="1"/>
  <c r="DD11108" i="7"/>
  <c r="DE11108" i="7" s="1"/>
  <c r="DF11108" i="7" s="1"/>
  <c r="K307" i="7" s="1"/>
  <c r="DD11340" i="7"/>
  <c r="DE11340" i="7" s="1"/>
  <c r="BN15908" i="7"/>
  <c r="BR14365" i="7"/>
  <c r="BS14365" i="7" s="1"/>
  <c r="BT14365" i="7" s="1"/>
  <c r="BO14365" i="7"/>
  <c r="BV14365" i="7"/>
  <c r="BW14365" i="7" s="1"/>
  <c r="BX14365" i="7"/>
  <c r="BU14365" i="7"/>
  <c r="BZ13452" i="7"/>
  <c r="CA13452" i="7" s="1"/>
  <c r="CF13452" i="7" s="1"/>
  <c r="CJ13452" i="7" s="1"/>
  <c r="BY13452" i="7"/>
  <c r="CG13452" i="7" s="1"/>
  <c r="CK13452" i="7" s="1"/>
  <c r="DD12003" i="7"/>
  <c r="DE12003" i="7" s="1"/>
  <c r="CF13216" i="7"/>
  <c r="CJ13216" i="7" s="1"/>
  <c r="DD10925" i="7"/>
  <c r="DE10925" i="7" s="1"/>
  <c r="DF10925" i="7" s="1"/>
  <c r="K124" i="7" s="1"/>
  <c r="BY10829" i="7"/>
  <c r="CG10829" i="7" s="1"/>
  <c r="CK10829" i="7" s="1"/>
  <c r="BZ10829" i="7"/>
  <c r="CA10829" i="7" s="1"/>
  <c r="CF10829" i="7" s="1"/>
  <c r="CJ10829" i="7" s="1"/>
  <c r="BN16635" i="7"/>
  <c r="BV15092" i="7"/>
  <c r="BW15092" i="7" s="1"/>
  <c r="BU15092" i="7"/>
  <c r="BR15092" i="7"/>
  <c r="BS15092" i="7" s="1"/>
  <c r="BT15092" i="7" s="1"/>
  <c r="BO15092" i="7"/>
  <c r="BX15092" i="7"/>
  <c r="CS14993" i="7"/>
  <c r="CT13450" i="7"/>
  <c r="CV13450" i="7" s="1"/>
  <c r="CY13450" i="7"/>
  <c r="DB13450" i="7" s="1"/>
  <c r="CZ13450" i="7"/>
  <c r="BN16098" i="7"/>
  <c r="BR14555" i="7"/>
  <c r="BS14555" i="7" s="1"/>
  <c r="BT14555" i="7" s="1"/>
  <c r="BX14555" i="7"/>
  <c r="BU14555" i="7"/>
  <c r="BV14555" i="7"/>
  <c r="BW14555" i="7" s="1"/>
  <c r="BO14555" i="7"/>
  <c r="DD11384" i="7"/>
  <c r="DE11384" i="7" s="1"/>
  <c r="BN16517" i="7"/>
  <c r="BV14974" i="7"/>
  <c r="BW14974" i="7" s="1"/>
  <c r="BU14974" i="7"/>
  <c r="BR14974" i="7"/>
  <c r="BS14974" i="7" s="1"/>
  <c r="BT14974" i="7" s="1"/>
  <c r="BX14974" i="7"/>
  <c r="BO14974" i="7"/>
  <c r="BZ13227" i="7"/>
  <c r="CA13227" i="7" s="1"/>
  <c r="CF13227" i="7" s="1"/>
  <c r="CJ13227" i="7" s="1"/>
  <c r="BY13227" i="7"/>
  <c r="CG13227" i="7" s="1"/>
  <c r="CK13227" i="7" s="1"/>
  <c r="DD13115" i="7"/>
  <c r="DE13115" i="7" s="1"/>
  <c r="BY13305" i="7"/>
  <c r="CG13305" i="7" s="1"/>
  <c r="CK13305" i="7" s="1"/>
  <c r="BZ13305" i="7"/>
  <c r="CA13305" i="7" s="1"/>
  <c r="CF13305" i="7" s="1"/>
  <c r="CJ13305" i="7" s="1"/>
  <c r="DD12426" i="7"/>
  <c r="DE12426" i="7" s="1"/>
  <c r="DF12426" i="7" s="1"/>
  <c r="L82" i="7" s="1"/>
  <c r="DD12644" i="7"/>
  <c r="DE12644" i="7" s="1"/>
  <c r="DF12644" i="7" s="1"/>
  <c r="L300" i="7" s="1"/>
  <c r="BN14181" i="7"/>
  <c r="BU12638" i="7"/>
  <c r="BV12638" i="7"/>
  <c r="BW12638" i="7" s="1"/>
  <c r="BR12638" i="7"/>
  <c r="BS12638" i="7" s="1"/>
  <c r="BT12638" i="7" s="1"/>
  <c r="BX12638" i="7"/>
  <c r="BO12638" i="7"/>
  <c r="BU12847" i="7"/>
  <c r="BR12847" i="7"/>
  <c r="BS12847" i="7" s="1"/>
  <c r="BT12847" i="7" s="1"/>
  <c r="BV12847" i="7"/>
  <c r="BW12847" i="7" s="1"/>
  <c r="BN14390" i="7"/>
  <c r="BO12847" i="7"/>
  <c r="BX12847" i="7"/>
  <c r="BN17882" i="7"/>
  <c r="BX16339" i="7"/>
  <c r="BO16339" i="7"/>
  <c r="BV16339" i="7"/>
  <c r="BW16339" i="7" s="1"/>
  <c r="BR16339" i="7"/>
  <c r="BS16339" i="7" s="1"/>
  <c r="BT16339" i="7" s="1"/>
  <c r="BU16339" i="7"/>
  <c r="BZ13083" i="7"/>
  <c r="CA13083" i="7" s="1"/>
  <c r="CF13083" i="7" s="1"/>
  <c r="CJ13083" i="7" s="1"/>
  <c r="BY13083" i="7"/>
  <c r="CG13083" i="7" s="1"/>
  <c r="CK13083" i="7" s="1"/>
  <c r="BZ12381" i="7"/>
  <c r="CA12381" i="7" s="1"/>
  <c r="BY12381" i="7"/>
  <c r="CG12381" i="7" s="1"/>
  <c r="CK12381" i="7" s="1"/>
  <c r="DD13406" i="7"/>
  <c r="DE13406" i="7" s="1"/>
  <c r="CS15719" i="7"/>
  <c r="CZ14176" i="7"/>
  <c r="CY14176" i="7"/>
  <c r="DB14176" i="7" s="1"/>
  <c r="CT14176" i="7"/>
  <c r="CV14176" i="7" s="1"/>
  <c r="CS14422" i="7"/>
  <c r="CT12879" i="7"/>
  <c r="CV12879" i="7" s="1"/>
  <c r="CZ12879" i="7"/>
  <c r="CY12879" i="7"/>
  <c r="DB12879" i="7" s="1"/>
  <c r="CS16635" i="7"/>
  <c r="CT15092" i="7"/>
  <c r="CV15092" i="7" s="1"/>
  <c r="CY15092" i="7"/>
  <c r="DB15092" i="7" s="1"/>
  <c r="CZ15092" i="7"/>
  <c r="DD13237" i="7"/>
  <c r="DE13237" i="7" s="1"/>
  <c r="BN14359" i="7"/>
  <c r="BO12816" i="7"/>
  <c r="BV12816" i="7"/>
  <c r="BW12816" i="7" s="1"/>
  <c r="BU12816" i="7"/>
  <c r="BR12816" i="7"/>
  <c r="BS12816" i="7" s="1"/>
  <c r="BT12816" i="7" s="1"/>
  <c r="BX12816" i="7"/>
  <c r="BY12959" i="7"/>
  <c r="CG12959" i="7" s="1"/>
  <c r="CK12959" i="7" s="1"/>
  <c r="BZ12959" i="7"/>
  <c r="CA12959" i="7" s="1"/>
  <c r="BY11017" i="7"/>
  <c r="BZ11017" i="7"/>
  <c r="CA11017" i="7" s="1"/>
  <c r="CF11017" i="7" s="1"/>
  <c r="CJ11017" i="7" s="1"/>
  <c r="CS15864" i="7"/>
  <c r="CZ14321" i="7"/>
  <c r="CY14321" i="7"/>
  <c r="DB14321" i="7" s="1"/>
  <c r="CT14321" i="7"/>
  <c r="CV14321" i="7" s="1"/>
  <c r="BN16539" i="7"/>
  <c r="BR14996" i="7"/>
  <c r="BS14996" i="7" s="1"/>
  <c r="BT14996" i="7" s="1"/>
  <c r="BO14996" i="7"/>
  <c r="BU14996" i="7"/>
  <c r="BV14996" i="7"/>
  <c r="BW14996" i="7" s="1"/>
  <c r="BX14996" i="7"/>
  <c r="BN14375" i="7"/>
  <c r="BO12832" i="7"/>
  <c r="BV12832" i="7"/>
  <c r="BW12832" i="7" s="1"/>
  <c r="BU12832" i="7"/>
  <c r="BR12832" i="7"/>
  <c r="BS12832" i="7" s="1"/>
  <c r="BT12832" i="7" s="1"/>
  <c r="BX12832" i="7"/>
  <c r="BN16543" i="7"/>
  <c r="BX15000" i="7"/>
  <c r="BU15000" i="7"/>
  <c r="BO15000" i="7"/>
  <c r="BR15000" i="7"/>
  <c r="BS15000" i="7" s="1"/>
  <c r="BT15000" i="7" s="1"/>
  <c r="BV15000" i="7"/>
  <c r="BW15000" i="7" s="1"/>
  <c r="CS15065" i="7"/>
  <c r="CT13522" i="7"/>
  <c r="CV13522" i="7" s="1"/>
  <c r="CY13522" i="7"/>
  <c r="DB13522" i="7" s="1"/>
  <c r="CZ13522" i="7"/>
  <c r="BN16195" i="7"/>
  <c r="BR14652" i="7"/>
  <c r="BS14652" i="7" s="1"/>
  <c r="BT14652" i="7" s="1"/>
  <c r="BO14652" i="7"/>
  <c r="BX14652" i="7"/>
  <c r="BV14652" i="7"/>
  <c r="BW14652" i="7" s="1"/>
  <c r="BU14652" i="7"/>
  <c r="BR17777" i="7"/>
  <c r="BS17777" i="7" s="1"/>
  <c r="BT17777" i="7" s="1"/>
  <c r="BX17777" i="7"/>
  <c r="BU17777" i="7"/>
  <c r="BV17777" i="7"/>
  <c r="BW17777" i="7" s="1"/>
  <c r="BO17777" i="7"/>
  <c r="BN17100" i="7"/>
  <c r="BR15557" i="7"/>
  <c r="BS15557" i="7" s="1"/>
  <c r="BT15557" i="7" s="1"/>
  <c r="BX15557" i="7"/>
  <c r="BU15557" i="7"/>
  <c r="BV15557" i="7"/>
  <c r="BW15557" i="7" s="1"/>
  <c r="BO15557" i="7"/>
  <c r="CS17838" i="7"/>
  <c r="CT16295" i="7"/>
  <c r="CV16295" i="7" s="1"/>
  <c r="CZ16295" i="7"/>
  <c r="CY16295" i="7"/>
  <c r="DB16295" i="7" s="1"/>
  <c r="BN15090" i="7"/>
  <c r="BR13547" i="7"/>
  <c r="BS13547" i="7" s="1"/>
  <c r="BT13547" i="7" s="1"/>
  <c r="BV13547" i="7"/>
  <c r="BW13547" i="7" s="1"/>
  <c r="BO13547" i="7"/>
  <c r="BX13547" i="7"/>
  <c r="BU13547" i="7"/>
  <c r="BZ12596" i="7"/>
  <c r="CA12596" i="7" s="1"/>
  <c r="CF12596" i="7" s="1"/>
  <c r="CJ12596" i="7" s="1"/>
  <c r="BY12596" i="7"/>
  <c r="CG12596" i="7" s="1"/>
  <c r="CK12596" i="7" s="1"/>
  <c r="BY11041" i="7"/>
  <c r="CG11041" i="7" s="1"/>
  <c r="CK11041" i="7" s="1"/>
  <c r="BZ11041" i="7"/>
  <c r="CA11041" i="7" s="1"/>
  <c r="CF11041" i="7" s="1"/>
  <c r="CJ11041" i="7" s="1"/>
  <c r="BZ12675" i="7"/>
  <c r="CA12675" i="7" s="1"/>
  <c r="CF12675" i="7" s="1"/>
  <c r="CJ12675" i="7" s="1"/>
  <c r="BY12675" i="7"/>
  <c r="CG12675" i="7" s="1"/>
  <c r="CK12675" i="7" s="1"/>
  <c r="BN14151" i="7"/>
  <c r="BO12608" i="7"/>
  <c r="BV12608" i="7"/>
  <c r="BW12608" i="7" s="1"/>
  <c r="BU12608" i="7"/>
  <c r="BX12608" i="7"/>
  <c r="BR12608" i="7"/>
  <c r="BS12608" i="7" s="1"/>
  <c r="BT12608" i="7" s="1"/>
  <c r="BN16603" i="7"/>
  <c r="BV15060" i="7"/>
  <c r="BW15060" i="7" s="1"/>
  <c r="BU15060" i="7"/>
  <c r="BX15060" i="7"/>
  <c r="BR15060" i="7"/>
  <c r="BS15060" i="7" s="1"/>
  <c r="BT15060" i="7" s="1"/>
  <c r="BO15060" i="7"/>
  <c r="BN13946" i="7"/>
  <c r="BV12403" i="7"/>
  <c r="BW12403" i="7" s="1"/>
  <c r="BU12403" i="7"/>
  <c r="BR12403" i="7"/>
  <c r="BS12403" i="7" s="1"/>
  <c r="BT12403" i="7" s="1"/>
  <c r="BX12403" i="7"/>
  <c r="BO12403" i="7"/>
  <c r="BN14508" i="7"/>
  <c r="BR12965" i="7"/>
  <c r="BS12965" i="7" s="1"/>
  <c r="BT12965" i="7" s="1"/>
  <c r="BO12965" i="7"/>
  <c r="BV12965" i="7"/>
  <c r="BW12965" i="7" s="1"/>
  <c r="BU12965" i="7"/>
  <c r="BX12965" i="7"/>
  <c r="BZ11455" i="7"/>
  <c r="CA11455" i="7" s="1"/>
  <c r="BY11455" i="7"/>
  <c r="CS16307" i="7"/>
  <c r="CT14764" i="7"/>
  <c r="CV14764" i="7" s="1"/>
  <c r="CZ14764" i="7"/>
  <c r="CY14764" i="7"/>
  <c r="DB14764" i="7" s="1"/>
  <c r="BN16371" i="7"/>
  <c r="BR14828" i="7"/>
  <c r="BS14828" i="7" s="1"/>
  <c r="BT14828" i="7" s="1"/>
  <c r="BO14828" i="7"/>
  <c r="BU14828" i="7"/>
  <c r="BX14828" i="7"/>
  <c r="BV14828" i="7"/>
  <c r="BW14828" i="7" s="1"/>
  <c r="BN16615" i="7"/>
  <c r="BR15072" i="7"/>
  <c r="BS15072" i="7" s="1"/>
  <c r="BT15072" i="7" s="1"/>
  <c r="BX15072" i="7"/>
  <c r="BU15072" i="7"/>
  <c r="BO15072" i="7"/>
  <c r="BV15072" i="7"/>
  <c r="BW15072" i="7" s="1"/>
  <c r="DD12956" i="7"/>
  <c r="DE12956" i="7" s="1"/>
  <c r="BZ11884" i="7"/>
  <c r="CA11884" i="7" s="1"/>
  <c r="BY11884" i="7"/>
  <c r="CG11884" i="7" s="1"/>
  <c r="CK11884" i="7" s="1"/>
  <c r="DD12969" i="7"/>
  <c r="DE12969" i="7" s="1"/>
  <c r="BZ13080" i="7"/>
  <c r="CA13080" i="7" s="1"/>
  <c r="CF13080" i="7" s="1"/>
  <c r="CJ13080" i="7" s="1"/>
  <c r="BY13080" i="7"/>
  <c r="CG13080" i="7" s="1"/>
  <c r="CK13080" i="7" s="1"/>
  <c r="CS14111" i="7"/>
  <c r="CZ12568" i="7"/>
  <c r="CY12568" i="7"/>
  <c r="DB12568" i="7" s="1"/>
  <c r="CT12568" i="7"/>
  <c r="CV12568" i="7" s="1"/>
  <c r="CS15062" i="7"/>
  <c r="CZ13519" i="7"/>
  <c r="CT13519" i="7"/>
  <c r="CV13519" i="7" s="1"/>
  <c r="CY13519" i="7"/>
  <c r="DB13519" i="7" s="1"/>
  <c r="BZ14900" i="7"/>
  <c r="CA14900" i="7" s="1"/>
  <c r="CF14900" i="7" s="1"/>
  <c r="CJ14900" i="7" s="1"/>
  <c r="BY14900" i="7"/>
  <c r="CG14900" i="7" s="1"/>
  <c r="CK14900" i="7" s="1"/>
  <c r="CS15687" i="7"/>
  <c r="CZ14144" i="7"/>
  <c r="CY14144" i="7"/>
  <c r="DB14144" i="7" s="1"/>
  <c r="CT14144" i="7"/>
  <c r="CV14144" i="7" s="1"/>
  <c r="CF11624" i="7"/>
  <c r="CJ11624" i="7" s="1"/>
  <c r="CS15883" i="7"/>
  <c r="CZ14340" i="7"/>
  <c r="CY14340" i="7"/>
  <c r="DB14340" i="7" s="1"/>
  <c r="CT14340" i="7"/>
  <c r="CV14340" i="7" s="1"/>
  <c r="DD11305" i="7"/>
  <c r="DE11305" i="7" s="1"/>
  <c r="DF11305" i="7" s="1"/>
  <c r="K504" i="7" s="1"/>
  <c r="BZ11891" i="7"/>
  <c r="CA11891" i="7" s="1"/>
  <c r="CF11891" i="7" s="1"/>
  <c r="CJ11891" i="7" s="1"/>
  <c r="BY11891" i="7"/>
  <c r="CG11891" i="7" s="1"/>
  <c r="CK11891" i="7" s="1"/>
  <c r="CS14806" i="7"/>
  <c r="CT13263" i="7"/>
  <c r="CV13263" i="7" s="1"/>
  <c r="CY13263" i="7"/>
  <c r="DB13263" i="7" s="1"/>
  <c r="CZ13263" i="7"/>
  <c r="CN10132" i="7"/>
  <c r="BN15097" i="7"/>
  <c r="BV13554" i="7"/>
  <c r="BW13554" i="7" s="1"/>
  <c r="BU13554" i="7"/>
  <c r="BR13554" i="7"/>
  <c r="BS13554" i="7" s="1"/>
  <c r="BT13554" i="7" s="1"/>
  <c r="BO13554" i="7"/>
  <c r="BX13554" i="7"/>
  <c r="BZ11940" i="7"/>
  <c r="CA11940" i="7" s="1"/>
  <c r="BY11940" i="7"/>
  <c r="CG11940" i="7" s="1"/>
  <c r="CK11940" i="7" s="1"/>
  <c r="BY13934" i="7"/>
  <c r="CG13934" i="7" s="1"/>
  <c r="CK13934" i="7" s="1"/>
  <c r="BZ13934" i="7"/>
  <c r="CA13934" i="7" s="1"/>
  <c r="CF13934" i="7" s="1"/>
  <c r="CJ13934" i="7" s="1"/>
  <c r="CY14877" i="7"/>
  <c r="DB14877" i="7" s="1"/>
  <c r="CT14877" i="7"/>
  <c r="CV14877" i="7" s="1"/>
  <c r="CZ14877" i="7"/>
  <c r="CS16420" i="7"/>
  <c r="BZ11420" i="7"/>
  <c r="CA11420" i="7" s="1"/>
  <c r="CF11420" i="7" s="1"/>
  <c r="CJ11420" i="7" s="1"/>
  <c r="BY11420" i="7"/>
  <c r="CG11420" i="7" s="1"/>
  <c r="CK11420" i="7" s="1"/>
  <c r="CS16363" i="7"/>
  <c r="CT14820" i="7"/>
  <c r="CV14820" i="7" s="1"/>
  <c r="CZ14820" i="7"/>
  <c r="CY14820" i="7"/>
  <c r="DB14820" i="7" s="1"/>
  <c r="CS15066" i="7"/>
  <c r="CZ13523" i="7"/>
  <c r="CY13523" i="7"/>
  <c r="DB13523" i="7" s="1"/>
  <c r="CT13523" i="7"/>
  <c r="CV13523" i="7" s="1"/>
  <c r="DD12488" i="7"/>
  <c r="DE12488" i="7" s="1"/>
  <c r="DF12488" i="7" s="1"/>
  <c r="L144" i="7" s="1"/>
  <c r="BZ11526" i="7"/>
  <c r="CA11526" i="7" s="1"/>
  <c r="BY11526" i="7"/>
  <c r="BZ13221" i="7"/>
  <c r="CA13221" i="7" s="1"/>
  <c r="CF13221" i="7" s="1"/>
  <c r="CJ13221" i="7" s="1"/>
  <c r="BY13221" i="7"/>
  <c r="CG13221" i="7" s="1"/>
  <c r="CK13221" i="7" s="1"/>
  <c r="CG13356" i="7"/>
  <c r="CK13356" i="7" s="1"/>
  <c r="CF13356" i="7"/>
  <c r="CJ13356" i="7" s="1"/>
  <c r="DD10917" i="7"/>
  <c r="DE10917" i="7" s="1"/>
  <c r="DF10917" i="7" s="1"/>
  <c r="K116" i="7" s="1"/>
  <c r="BN16216" i="7"/>
  <c r="BU14673" i="7"/>
  <c r="BX14673" i="7"/>
  <c r="BO14673" i="7"/>
  <c r="BR14673" i="7"/>
  <c r="BS14673" i="7" s="1"/>
  <c r="BT14673" i="7" s="1"/>
  <c r="BV14673" i="7"/>
  <c r="BW14673" i="7" s="1"/>
  <c r="CG13388" i="7"/>
  <c r="CK13388" i="7" s="1"/>
  <c r="CF13388" i="7"/>
  <c r="CJ13388" i="7" s="1"/>
  <c r="DD12593" i="7"/>
  <c r="DE12593" i="7" s="1"/>
  <c r="DF12593" i="7" s="1"/>
  <c r="L249" i="7" s="1"/>
  <c r="DD11432" i="7"/>
  <c r="DE11432" i="7" s="1"/>
  <c r="CF12627" i="7"/>
  <c r="CJ12627" i="7" s="1"/>
  <c r="BN14374" i="7"/>
  <c r="BR12831" i="7"/>
  <c r="BS12831" i="7" s="1"/>
  <c r="BT12831" i="7" s="1"/>
  <c r="BX12831" i="7"/>
  <c r="BO12831" i="7"/>
  <c r="BV12831" i="7"/>
  <c r="BW12831" i="7" s="1"/>
  <c r="BU12831" i="7"/>
  <c r="BZ13511" i="7"/>
  <c r="CA13511" i="7" s="1"/>
  <c r="BY13511" i="7"/>
  <c r="CS16256" i="7"/>
  <c r="CT14713" i="7"/>
  <c r="CV14713" i="7" s="1"/>
  <c r="CZ14713" i="7"/>
  <c r="CY14713" i="7"/>
  <c r="DB14713" i="7" s="1"/>
  <c r="BN15733" i="7"/>
  <c r="BX14190" i="7"/>
  <c r="BO14190" i="7"/>
  <c r="BV14190" i="7"/>
  <c r="BW14190" i="7" s="1"/>
  <c r="BU14190" i="7"/>
  <c r="BR14190" i="7"/>
  <c r="BS14190" i="7" s="1"/>
  <c r="BT14190" i="7" s="1"/>
  <c r="CS18173" i="7"/>
  <c r="CZ16630" i="7"/>
  <c r="CY16630" i="7"/>
  <c r="DB16630" i="7" s="1"/>
  <c r="CT16630" i="7"/>
  <c r="CV16630" i="7" s="1"/>
  <c r="BZ12604" i="7"/>
  <c r="CA12604" i="7" s="1"/>
  <c r="CF12604" i="7" s="1"/>
  <c r="CJ12604" i="7" s="1"/>
  <c r="BY12604" i="7"/>
  <c r="CG12604" i="7" s="1"/>
  <c r="CK12604" i="7" s="1"/>
  <c r="BZ11859" i="7"/>
  <c r="CA11859" i="7" s="1"/>
  <c r="BY11859" i="7"/>
  <c r="CS14954" i="7"/>
  <c r="CZ13411" i="7"/>
  <c r="CY13411" i="7"/>
  <c r="DB13411" i="7" s="1"/>
  <c r="CT13411" i="7"/>
  <c r="CV13411" i="7" s="1"/>
  <c r="CS14282" i="7"/>
  <c r="CT12739" i="7"/>
  <c r="CV12739" i="7" s="1"/>
  <c r="CZ12739" i="7"/>
  <c r="CY12739" i="7"/>
  <c r="DB12739" i="7" s="1"/>
  <c r="BN16396" i="7"/>
  <c r="BX14853" i="7"/>
  <c r="BO14853" i="7"/>
  <c r="BR14853" i="7"/>
  <c r="BS14853" i="7" s="1"/>
  <c r="BT14853" i="7" s="1"/>
  <c r="BV14853" i="7"/>
  <c r="BW14853" i="7" s="1"/>
  <c r="BU14853" i="7"/>
  <c r="DD14244" i="7"/>
  <c r="DE14244" i="7" s="1"/>
  <c r="DF14244" i="7" s="1"/>
  <c r="M357" i="7" s="1"/>
  <c r="CS15471" i="7"/>
  <c r="CZ13928" i="7"/>
  <c r="CY13928" i="7"/>
  <c r="DB13928" i="7" s="1"/>
  <c r="CT13928" i="7"/>
  <c r="CV13928" i="7" s="1"/>
  <c r="CS14247" i="7"/>
  <c r="CY12704" i="7"/>
  <c r="DB12704" i="7" s="1"/>
  <c r="CZ12704" i="7"/>
  <c r="CT12704" i="7"/>
  <c r="CV12704" i="7" s="1"/>
  <c r="BN15985" i="7"/>
  <c r="BU14442" i="7"/>
  <c r="BX14442" i="7"/>
  <c r="BV14442" i="7"/>
  <c r="BW14442" i="7" s="1"/>
  <c r="BR14442" i="7"/>
  <c r="BS14442" i="7" s="1"/>
  <c r="BT14442" i="7" s="1"/>
  <c r="BO14442" i="7"/>
  <c r="BN15752" i="7"/>
  <c r="BX14209" i="7"/>
  <c r="BO14209" i="7"/>
  <c r="BV14209" i="7"/>
  <c r="BW14209" i="7" s="1"/>
  <c r="BR14209" i="7"/>
  <c r="BS14209" i="7" s="1"/>
  <c r="BT14209" i="7" s="1"/>
  <c r="BU14209" i="7"/>
  <c r="CS16216" i="7"/>
  <c r="CT14673" i="7"/>
  <c r="CV14673" i="7" s="1"/>
  <c r="CZ14673" i="7"/>
  <c r="CY14673" i="7"/>
  <c r="DB14673" i="7" s="1"/>
  <c r="BN15769" i="7"/>
  <c r="BU14226" i="7"/>
  <c r="BX14226" i="7"/>
  <c r="BO14226" i="7"/>
  <c r="BV14226" i="7"/>
  <c r="BW14226" i="7" s="1"/>
  <c r="BR14226" i="7"/>
  <c r="BS14226" i="7" s="1"/>
  <c r="BT14226" i="7" s="1"/>
  <c r="CS15972" i="7"/>
  <c r="CT14429" i="7"/>
  <c r="CV14429" i="7" s="1"/>
  <c r="CZ14429" i="7"/>
  <c r="CY14429" i="7"/>
  <c r="DB14429" i="7" s="1"/>
  <c r="BN15970" i="7"/>
  <c r="BR14427" i="7"/>
  <c r="BS14427" i="7" s="1"/>
  <c r="BT14427" i="7" s="1"/>
  <c r="BX14427" i="7"/>
  <c r="BU14427" i="7"/>
  <c r="BV14427" i="7"/>
  <c r="BW14427" i="7" s="1"/>
  <c r="BO14427" i="7"/>
  <c r="CS17689" i="7"/>
  <c r="CZ16146" i="7"/>
  <c r="CY16146" i="7"/>
  <c r="DB16146" i="7" s="1"/>
  <c r="CT16146" i="7"/>
  <c r="CV16146" i="7" s="1"/>
  <c r="CT12855" i="7"/>
  <c r="CV12855" i="7" s="1"/>
  <c r="CZ12855" i="7"/>
  <c r="CS14398" i="7"/>
  <c r="CY12855" i="7"/>
  <c r="DB12855" i="7" s="1"/>
  <c r="BZ14425" i="7"/>
  <c r="CA14425" i="7" s="1"/>
  <c r="BY14425" i="7"/>
  <c r="CG14425" i="7" s="1"/>
  <c r="CK14425" i="7" s="1"/>
  <c r="BZ12994" i="7"/>
  <c r="CA12994" i="7" s="1"/>
  <c r="BY12994" i="7"/>
  <c r="BY12546" i="7"/>
  <c r="CG12546" i="7" s="1"/>
  <c r="CK12546" i="7" s="1"/>
  <c r="BZ12546" i="7"/>
  <c r="CA12546" i="7" s="1"/>
  <c r="CF12546" i="7" s="1"/>
  <c r="CJ12546" i="7" s="1"/>
  <c r="CN11829" i="7"/>
  <c r="CS16595" i="7"/>
  <c r="CT15052" i="7"/>
  <c r="CV15052" i="7" s="1"/>
  <c r="CY15052" i="7"/>
  <c r="DB15052" i="7" s="1"/>
  <c r="CZ15052" i="7"/>
  <c r="BZ13160" i="7"/>
  <c r="CA13160" i="7" s="1"/>
  <c r="CF13160" i="7" s="1"/>
  <c r="CJ13160" i="7" s="1"/>
  <c r="BY13160" i="7"/>
  <c r="CG13160" i="7" s="1"/>
  <c r="CK13160" i="7" s="1"/>
  <c r="BN16222" i="7"/>
  <c r="BR14679" i="7"/>
  <c r="BS14679" i="7" s="1"/>
  <c r="BT14679" i="7" s="1"/>
  <c r="BV14679" i="7"/>
  <c r="BW14679" i="7" s="1"/>
  <c r="BX14679" i="7"/>
  <c r="BU14679" i="7"/>
  <c r="BO14679" i="7"/>
  <c r="BX14017" i="7"/>
  <c r="BO14017" i="7"/>
  <c r="BV14017" i="7"/>
  <c r="BW14017" i="7" s="1"/>
  <c r="BR14017" i="7"/>
  <c r="BS14017" i="7" s="1"/>
  <c r="BT14017" i="7" s="1"/>
  <c r="BU14017" i="7"/>
  <c r="BN15560" i="7"/>
  <c r="BN16387" i="7"/>
  <c r="BR14844" i="7"/>
  <c r="BS14844" i="7" s="1"/>
  <c r="BT14844" i="7" s="1"/>
  <c r="BO14844" i="7"/>
  <c r="BX14844" i="7"/>
  <c r="BV14844" i="7"/>
  <c r="BW14844" i="7" s="1"/>
  <c r="BU14844" i="7"/>
  <c r="CG14892" i="7"/>
  <c r="CK14892" i="7" s="1"/>
  <c r="CF14892" i="7"/>
  <c r="CJ14892" i="7" s="1"/>
  <c r="CS15479" i="7"/>
  <c r="CZ13936" i="7"/>
  <c r="CY13936" i="7"/>
  <c r="DB13936" i="7" s="1"/>
  <c r="CT13936" i="7"/>
  <c r="CV13936" i="7" s="1"/>
  <c r="CS18085" i="7"/>
  <c r="CZ16542" i="7"/>
  <c r="CY16542" i="7"/>
  <c r="DB16542" i="7" s="1"/>
  <c r="CT16542" i="7"/>
  <c r="CV16542" i="7" s="1"/>
  <c r="BN15066" i="7"/>
  <c r="BR13523" i="7"/>
  <c r="BS13523" i="7" s="1"/>
  <c r="BT13523" i="7" s="1"/>
  <c r="BV13523" i="7"/>
  <c r="BW13523" i="7" s="1"/>
  <c r="BU13523" i="7"/>
  <c r="BO13523" i="7"/>
  <c r="BX13523" i="7"/>
  <c r="DD13229" i="7"/>
  <c r="DE13229" i="7" s="1"/>
  <c r="CS15636" i="7"/>
  <c r="CT14093" i="7"/>
  <c r="CV14093" i="7" s="1"/>
  <c r="CZ14093" i="7"/>
  <c r="CY14093" i="7"/>
  <c r="DB14093" i="7" s="1"/>
  <c r="DD14204" i="7"/>
  <c r="DE14204" i="7" s="1"/>
  <c r="DF14204" i="7" s="1"/>
  <c r="M317" i="7" s="1"/>
  <c r="BN16078" i="7"/>
  <c r="BV14535" i="7"/>
  <c r="BW14535" i="7" s="1"/>
  <c r="BU14535" i="7"/>
  <c r="BR14535" i="7"/>
  <c r="BS14535" i="7" s="1"/>
  <c r="BT14535" i="7" s="1"/>
  <c r="BO14535" i="7"/>
  <c r="BX14535" i="7"/>
  <c r="DD13389" i="7"/>
  <c r="DE13389" i="7" s="1"/>
  <c r="BX14861" i="7"/>
  <c r="BN16404" i="7"/>
  <c r="BO14861" i="7"/>
  <c r="BR14861" i="7"/>
  <c r="BS14861" i="7" s="1"/>
  <c r="BT14861" i="7" s="1"/>
  <c r="BV14861" i="7"/>
  <c r="BW14861" i="7" s="1"/>
  <c r="BU14861" i="7"/>
  <c r="DD12861" i="7"/>
  <c r="DE12861" i="7" s="1"/>
  <c r="DF12861" i="7" s="1"/>
  <c r="L517" i="7" s="1"/>
  <c r="BU13298" i="7"/>
  <c r="BN14841" i="7"/>
  <c r="BX13298" i="7"/>
  <c r="BO13298" i="7"/>
  <c r="BR13298" i="7"/>
  <c r="BS13298" i="7" s="1"/>
  <c r="BT13298" i="7" s="1"/>
  <c r="BV13298" i="7"/>
  <c r="BW13298" i="7" s="1"/>
  <c r="DD12769" i="7"/>
  <c r="DE12769" i="7" s="1"/>
  <c r="DF12769" i="7" s="1"/>
  <c r="L425" i="7" s="1"/>
  <c r="BY12602" i="7"/>
  <c r="CG12602" i="7" s="1"/>
  <c r="CK12602" i="7" s="1"/>
  <c r="BZ12602" i="7"/>
  <c r="CA12602" i="7" s="1"/>
  <c r="CF12602" i="7" s="1"/>
  <c r="CJ12602" i="7" s="1"/>
  <c r="CS15565" i="7"/>
  <c r="CY14022" i="7"/>
  <c r="DB14022" i="7" s="1"/>
  <c r="CT14022" i="7"/>
  <c r="CV14022" i="7" s="1"/>
  <c r="CZ14022" i="7"/>
  <c r="CS15733" i="7"/>
  <c r="CY14190" i="7"/>
  <c r="DB14190" i="7" s="1"/>
  <c r="CT14190" i="7"/>
  <c r="CV14190" i="7" s="1"/>
  <c r="CZ14190" i="7"/>
  <c r="BN14183" i="7"/>
  <c r="BO12640" i="7"/>
  <c r="BV12640" i="7"/>
  <c r="BW12640" i="7" s="1"/>
  <c r="BU12640" i="7"/>
  <c r="BX12640" i="7"/>
  <c r="BR12640" i="7"/>
  <c r="BS12640" i="7" s="1"/>
  <c r="BT12640" i="7" s="1"/>
  <c r="BN16431" i="7"/>
  <c r="BX14888" i="7"/>
  <c r="BO14888" i="7"/>
  <c r="BV14888" i="7"/>
  <c r="BW14888" i="7" s="1"/>
  <c r="BU14888" i="7"/>
  <c r="BR14888" i="7"/>
  <c r="BS14888" i="7" s="1"/>
  <c r="BT14888" i="7" s="1"/>
  <c r="CS17183" i="7"/>
  <c r="CY15640" i="7"/>
  <c r="DB15640" i="7" s="1"/>
  <c r="CT15640" i="7"/>
  <c r="CV15640" i="7" s="1"/>
  <c r="CZ15640" i="7"/>
  <c r="DD12515" i="7"/>
  <c r="DE12515" i="7" s="1"/>
  <c r="DF12515" i="7" s="1"/>
  <c r="L171" i="7" s="1"/>
  <c r="BN14011" i="7"/>
  <c r="BR12468" i="7"/>
  <c r="BS12468" i="7" s="1"/>
  <c r="BT12468" i="7" s="1"/>
  <c r="BV12468" i="7"/>
  <c r="BW12468" i="7" s="1"/>
  <c r="BU12468" i="7"/>
  <c r="BO12468" i="7"/>
  <c r="BX12468" i="7"/>
  <c r="CZ12500" i="7"/>
  <c r="CY12500" i="7"/>
  <c r="DB12500" i="7" s="1"/>
  <c r="CT12500" i="7"/>
  <c r="CV12500" i="7" s="1"/>
  <c r="CS14043" i="7"/>
  <c r="CS16586" i="7"/>
  <c r="CY15043" i="7"/>
  <c r="DB15043" i="7" s="1"/>
  <c r="CT15043" i="7"/>
  <c r="CV15043" i="7" s="1"/>
  <c r="CZ15043" i="7"/>
  <c r="CS16282" i="7"/>
  <c r="CZ14739" i="7"/>
  <c r="CT14739" i="7"/>
  <c r="CV14739" i="7" s="1"/>
  <c r="CY14739" i="7"/>
  <c r="DB14739" i="7" s="1"/>
  <c r="CS14734" i="7"/>
  <c r="CT13191" i="7"/>
  <c r="CV13191" i="7" s="1"/>
  <c r="CZ13191" i="7"/>
  <c r="CY13191" i="7"/>
  <c r="DB13191" i="7" s="1"/>
  <c r="DD13452" i="7"/>
  <c r="DE13452" i="7" s="1"/>
  <c r="DD12922" i="7"/>
  <c r="DE12922" i="7" s="1"/>
  <c r="CT13039" i="7"/>
  <c r="CV13039" i="7" s="1"/>
  <c r="CY13039" i="7"/>
  <c r="DB13039" i="7" s="1"/>
  <c r="CS14582" i="7"/>
  <c r="CZ13039" i="7"/>
  <c r="CS14314" i="7"/>
  <c r="CT12771" i="7"/>
  <c r="CV12771" i="7" s="1"/>
  <c r="CZ12771" i="7"/>
  <c r="CY12771" i="7"/>
  <c r="DB12771" i="7" s="1"/>
  <c r="BX14310" i="7"/>
  <c r="BO14310" i="7"/>
  <c r="BN15853" i="7"/>
  <c r="BV14310" i="7"/>
  <c r="BW14310" i="7" s="1"/>
  <c r="BR14310" i="7"/>
  <c r="BS14310" i="7" s="1"/>
  <c r="BT14310" i="7" s="1"/>
  <c r="BU14310" i="7"/>
  <c r="DD13188" i="7"/>
  <c r="DE13188" i="7" s="1"/>
  <c r="CS14242" i="7"/>
  <c r="CT12699" i="7"/>
  <c r="CV12699" i="7" s="1"/>
  <c r="CZ12699" i="7"/>
  <c r="CY12699" i="7"/>
  <c r="DB12699" i="7" s="1"/>
  <c r="BN14279" i="7"/>
  <c r="BO12736" i="7"/>
  <c r="BV12736" i="7"/>
  <c r="BW12736" i="7" s="1"/>
  <c r="BU12736" i="7"/>
  <c r="BR12736" i="7"/>
  <c r="BS12736" i="7" s="1"/>
  <c r="BT12736" i="7" s="1"/>
  <c r="BX12736" i="7"/>
  <c r="BN16126" i="7"/>
  <c r="BV14583" i="7"/>
  <c r="BW14583" i="7" s="1"/>
  <c r="BU14583" i="7"/>
  <c r="BR14583" i="7"/>
  <c r="BS14583" i="7" s="1"/>
  <c r="BT14583" i="7" s="1"/>
  <c r="BO14583" i="7"/>
  <c r="BX14583" i="7"/>
  <c r="DD13997" i="7"/>
  <c r="DE13997" i="7" s="1"/>
  <c r="DF13997" i="7" s="1"/>
  <c r="M110" i="7" s="1"/>
  <c r="BZ13157" i="7"/>
  <c r="CA13157" i="7" s="1"/>
  <c r="CF13157" i="7" s="1"/>
  <c r="CJ13157" i="7" s="1"/>
  <c r="CN13157" i="7" s="1"/>
  <c r="BY13157" i="7"/>
  <c r="CG13157" i="7" s="1"/>
  <c r="CK13157" i="7" s="1"/>
  <c r="BZ13456" i="7"/>
  <c r="CA13456" i="7" s="1"/>
  <c r="CF13456" i="7" s="1"/>
  <c r="CJ13456" i="7" s="1"/>
  <c r="BY13456" i="7"/>
  <c r="BN16363" i="7"/>
  <c r="BR14820" i="7"/>
  <c r="BS14820" i="7" s="1"/>
  <c r="BT14820" i="7" s="1"/>
  <c r="BO14820" i="7"/>
  <c r="BV14820" i="7"/>
  <c r="BW14820" i="7" s="1"/>
  <c r="BU14820" i="7"/>
  <c r="BX14820" i="7"/>
  <c r="BZ11280" i="7"/>
  <c r="CA11280" i="7" s="1"/>
  <c r="CF11280" i="7" s="1"/>
  <c r="CJ11280" i="7" s="1"/>
  <c r="BY11280" i="7"/>
  <c r="CG11280" i="7" s="1"/>
  <c r="CK11280" i="7" s="1"/>
  <c r="BY13286" i="7"/>
  <c r="CG13286" i="7" s="1"/>
  <c r="CK13286" i="7" s="1"/>
  <c r="BZ13286" i="7"/>
  <c r="CA13286" i="7" s="1"/>
  <c r="CF13286" i="7" s="1"/>
  <c r="CJ13286" i="7" s="1"/>
  <c r="BZ10828" i="7"/>
  <c r="CA10828" i="7" s="1"/>
  <c r="CF10828" i="7" s="1"/>
  <c r="CJ10828" i="7" s="1"/>
  <c r="BY10828" i="7"/>
  <c r="CG10828" i="7" s="1"/>
  <c r="CK10828" i="7" s="1"/>
  <c r="BY13958" i="7"/>
  <c r="CG13958" i="7" s="1"/>
  <c r="CK13958" i="7" s="1"/>
  <c r="BZ13958" i="7"/>
  <c r="CA13958" i="7" s="1"/>
  <c r="CF13958" i="7" s="1"/>
  <c r="CJ13958" i="7" s="1"/>
  <c r="CS14463" i="7"/>
  <c r="CZ12920" i="7"/>
  <c r="CY12920" i="7"/>
  <c r="DB12920" i="7" s="1"/>
  <c r="CT12920" i="7"/>
  <c r="CV12920" i="7" s="1"/>
  <c r="BX14872" i="7"/>
  <c r="BN16415" i="7"/>
  <c r="BO14872" i="7"/>
  <c r="BV14872" i="7"/>
  <c r="BW14872" i="7" s="1"/>
  <c r="BR14872" i="7"/>
  <c r="BS14872" i="7" s="1"/>
  <c r="BT14872" i="7" s="1"/>
  <c r="BU14872" i="7"/>
  <c r="BY12985" i="7"/>
  <c r="CG12985" i="7" s="1"/>
  <c r="CK12985" i="7" s="1"/>
  <c r="BZ12985" i="7"/>
  <c r="CA12985" i="7" s="1"/>
  <c r="CF12985" i="7" s="1"/>
  <c r="CJ12985" i="7" s="1"/>
  <c r="DD11396" i="7"/>
  <c r="DE11396" i="7" s="1"/>
  <c r="CS14761" i="7"/>
  <c r="CT13218" i="7"/>
  <c r="CV13218" i="7" s="1"/>
  <c r="CZ13218" i="7"/>
  <c r="CY13218" i="7"/>
  <c r="DB13218" i="7" s="1"/>
  <c r="BZ11868" i="7"/>
  <c r="CA11868" i="7" s="1"/>
  <c r="BY11868" i="7"/>
  <c r="DD11344" i="7"/>
  <c r="DE11344" i="7" s="1"/>
  <c r="BN16531" i="7"/>
  <c r="BR14988" i="7"/>
  <c r="BS14988" i="7" s="1"/>
  <c r="BT14988" i="7" s="1"/>
  <c r="BO14988" i="7"/>
  <c r="BV14988" i="7"/>
  <c r="BW14988" i="7" s="1"/>
  <c r="BU14988" i="7"/>
  <c r="BX14988" i="7"/>
  <c r="BZ12790" i="7"/>
  <c r="CA12790" i="7" s="1"/>
  <c r="CF12790" i="7" s="1"/>
  <c r="CJ12790" i="7" s="1"/>
  <c r="BY12790" i="7"/>
  <c r="CG12790" i="7" s="1"/>
  <c r="CK12790" i="7" s="1"/>
  <c r="BZ11588" i="7"/>
  <c r="CA11588" i="7" s="1"/>
  <c r="BY11588" i="7"/>
  <c r="BN16228" i="7"/>
  <c r="BX14685" i="7"/>
  <c r="BO14685" i="7"/>
  <c r="BU14685" i="7"/>
  <c r="BR14685" i="7"/>
  <c r="BS14685" i="7" s="1"/>
  <c r="BT14685" i="7" s="1"/>
  <c r="BV14685" i="7"/>
  <c r="BW14685" i="7" s="1"/>
  <c r="CS18165" i="7"/>
  <c r="CZ16622" i="7"/>
  <c r="CY16622" i="7"/>
  <c r="DB16622" i="7" s="1"/>
  <c r="CT16622" i="7"/>
  <c r="CV16622" i="7" s="1"/>
  <c r="BR13459" i="7"/>
  <c r="BS13459" i="7" s="1"/>
  <c r="BT13459" i="7" s="1"/>
  <c r="BV13459" i="7"/>
  <c r="BW13459" i="7" s="1"/>
  <c r="BO13459" i="7"/>
  <c r="BN15002" i="7"/>
  <c r="BX13459" i="7"/>
  <c r="BU13459" i="7"/>
  <c r="DD11813" i="7"/>
  <c r="DE11813" i="7" s="1"/>
  <c r="DD11257" i="7"/>
  <c r="DE11257" i="7" s="1"/>
  <c r="DF11257" i="7" s="1"/>
  <c r="K456" i="7" s="1"/>
  <c r="CS18182" i="7"/>
  <c r="CZ16639" i="7"/>
  <c r="CT16639" i="7"/>
  <c r="CV16639" i="7" s="1"/>
  <c r="CY16639" i="7"/>
  <c r="DB16639" i="7" s="1"/>
  <c r="BN16147" i="7"/>
  <c r="BO14604" i="7"/>
  <c r="BV14604" i="7"/>
  <c r="BW14604" i="7" s="1"/>
  <c r="BU14604" i="7"/>
  <c r="BR14604" i="7"/>
  <c r="BS14604" i="7" s="1"/>
  <c r="BT14604" i="7" s="1"/>
  <c r="BX14604" i="7"/>
  <c r="BZ13353" i="7"/>
  <c r="CA13353" i="7" s="1"/>
  <c r="BY13353" i="7"/>
  <c r="BZ13016" i="7"/>
  <c r="CA13016" i="7" s="1"/>
  <c r="CF13016" i="7" s="1"/>
  <c r="CJ13016" i="7" s="1"/>
  <c r="BY13016" i="7"/>
  <c r="CG13016" i="7" s="1"/>
  <c r="CK13016" i="7" s="1"/>
  <c r="CS14970" i="7"/>
  <c r="CZ13427" i="7"/>
  <c r="CY13427" i="7"/>
  <c r="DB13427" i="7" s="1"/>
  <c r="CT13427" i="7"/>
  <c r="CV13427" i="7" s="1"/>
  <c r="BZ12397" i="7"/>
  <c r="CA12397" i="7" s="1"/>
  <c r="CF12397" i="7" s="1"/>
  <c r="CJ12397" i="7" s="1"/>
  <c r="BY12397" i="7"/>
  <c r="CG12397" i="7" s="1"/>
  <c r="CK12397" i="7" s="1"/>
  <c r="CF11557" i="7"/>
  <c r="CJ11557" i="7" s="1"/>
  <c r="CG11557" i="7"/>
  <c r="CK11557" i="7" s="1"/>
  <c r="BZ10989" i="7"/>
  <c r="CA10989" i="7" s="1"/>
  <c r="CF10989" i="7" s="1"/>
  <c r="CJ10989" i="7" s="1"/>
  <c r="BY10989" i="7"/>
  <c r="CG10989" i="7" s="1"/>
  <c r="CK10989" i="7" s="1"/>
  <c r="CS15920" i="7"/>
  <c r="CZ14377" i="7"/>
  <c r="CY14377" i="7"/>
  <c r="DB14377" i="7" s="1"/>
  <c r="CT14377" i="7"/>
  <c r="CV14377" i="7" s="1"/>
  <c r="CS15560" i="7"/>
  <c r="CY14017" i="7"/>
  <c r="DB14017" i="7" s="1"/>
  <c r="CZ14017" i="7"/>
  <c r="CT14017" i="7"/>
  <c r="CV14017" i="7" s="1"/>
  <c r="CS14835" i="7"/>
  <c r="CZ13292" i="7"/>
  <c r="CY13292" i="7"/>
  <c r="DB13292" i="7" s="1"/>
  <c r="CT13292" i="7"/>
  <c r="CV13292" i="7" s="1"/>
  <c r="BN16348" i="7"/>
  <c r="BX14805" i="7"/>
  <c r="BO14805" i="7"/>
  <c r="BU14805" i="7"/>
  <c r="BV14805" i="7"/>
  <c r="BW14805" i="7" s="1"/>
  <c r="BR14805" i="7"/>
  <c r="BS14805" i="7" s="1"/>
  <c r="BT14805" i="7" s="1"/>
  <c r="CG13194" i="7"/>
  <c r="CK13194" i="7" s="1"/>
  <c r="CS16507" i="7"/>
  <c r="CT14964" i="7"/>
  <c r="CV14964" i="7" s="1"/>
  <c r="CZ14964" i="7"/>
  <c r="CY14964" i="7"/>
  <c r="DB14964" i="7" s="1"/>
  <c r="DD13240" i="7"/>
  <c r="DE13240" i="7" s="1"/>
  <c r="DD13149" i="7"/>
  <c r="DE13149" i="7" s="1"/>
  <c r="BN15839" i="7"/>
  <c r="BR14296" i="7"/>
  <c r="BS14296" i="7" s="1"/>
  <c r="BT14296" i="7" s="1"/>
  <c r="BV14296" i="7"/>
  <c r="BW14296" i="7" s="1"/>
  <c r="BX14296" i="7"/>
  <c r="BO14296" i="7"/>
  <c r="BU14296" i="7"/>
  <c r="BZ14013" i="7"/>
  <c r="CA14013" i="7" s="1"/>
  <c r="CF14013" i="7" s="1"/>
  <c r="CJ14013" i="7" s="1"/>
  <c r="BY14013" i="7"/>
  <c r="CG14013" i="7" s="1"/>
  <c r="CK14013" i="7" s="1"/>
  <c r="BY13276" i="7"/>
  <c r="BZ13276" i="7"/>
  <c r="CA13276" i="7" s="1"/>
  <c r="DD11289" i="7"/>
  <c r="DE11289" i="7" s="1"/>
  <c r="DF11289" i="7" s="1"/>
  <c r="K488" i="7" s="1"/>
  <c r="BN16209" i="7"/>
  <c r="BR14666" i="7"/>
  <c r="BS14666" i="7" s="1"/>
  <c r="BT14666" i="7" s="1"/>
  <c r="BX14666" i="7"/>
  <c r="BU14666" i="7"/>
  <c r="BV14666" i="7"/>
  <c r="BW14666" i="7" s="1"/>
  <c r="BO14666" i="7"/>
  <c r="BZ12931" i="7"/>
  <c r="CA12931" i="7" s="1"/>
  <c r="CF12931" i="7" s="1"/>
  <c r="CJ12931" i="7" s="1"/>
  <c r="BY12931" i="7"/>
  <c r="CG12931" i="7" s="1"/>
  <c r="CK12931" i="7" s="1"/>
  <c r="BZ12843" i="7"/>
  <c r="CA12843" i="7" s="1"/>
  <c r="CF12843" i="7" s="1"/>
  <c r="CJ12843" i="7" s="1"/>
  <c r="BY12843" i="7"/>
  <c r="CG12843" i="7" s="1"/>
  <c r="CK12843" i="7" s="1"/>
  <c r="CN11974" i="7"/>
  <c r="CF12977" i="7"/>
  <c r="CJ12977" i="7" s="1"/>
  <c r="CN11603" i="7"/>
  <c r="BN16239" i="7"/>
  <c r="BX14696" i="7"/>
  <c r="BO14696" i="7"/>
  <c r="BV14696" i="7"/>
  <c r="BW14696" i="7" s="1"/>
  <c r="BU14696" i="7"/>
  <c r="BR14696" i="7"/>
  <c r="BS14696" i="7" s="1"/>
  <c r="BT14696" i="7" s="1"/>
  <c r="CS16340" i="7"/>
  <c r="CY14797" i="7"/>
  <c r="DB14797" i="7" s="1"/>
  <c r="CT14797" i="7"/>
  <c r="CV14797" i="7" s="1"/>
  <c r="CZ14797" i="7"/>
  <c r="BN16314" i="7"/>
  <c r="BO14771" i="7"/>
  <c r="BV14771" i="7"/>
  <c r="BW14771" i="7" s="1"/>
  <c r="BU14771" i="7"/>
  <c r="BR14771" i="7"/>
  <c r="BS14771" i="7" s="1"/>
  <c r="BT14771" i="7" s="1"/>
  <c r="BX14771" i="7"/>
  <c r="CF14797" i="7"/>
  <c r="CJ14797" i="7" s="1"/>
  <c r="BN16247" i="7"/>
  <c r="BX14704" i="7"/>
  <c r="BO14704" i="7"/>
  <c r="BV14704" i="7"/>
  <c r="BW14704" i="7" s="1"/>
  <c r="BU14704" i="7"/>
  <c r="BR14704" i="7"/>
  <c r="BS14704" i="7" s="1"/>
  <c r="BT14704" i="7" s="1"/>
  <c r="DD15031" i="7"/>
  <c r="DE15031" i="7" s="1"/>
  <c r="CS16199" i="7"/>
  <c r="CZ14656" i="7"/>
  <c r="CY14656" i="7"/>
  <c r="DB14656" i="7" s="1"/>
  <c r="CT14656" i="7"/>
  <c r="CV14656" i="7" s="1"/>
  <c r="CY14094" i="7"/>
  <c r="DB14094" i="7" s="1"/>
  <c r="CT14094" i="7"/>
  <c r="CV14094" i="7" s="1"/>
  <c r="CS15637" i="7"/>
  <c r="CZ14094" i="7"/>
  <c r="DD12909" i="7"/>
  <c r="DE12909" i="7" s="1"/>
  <c r="BZ13181" i="7"/>
  <c r="CA13181" i="7" s="1"/>
  <c r="CF13181" i="7" s="1"/>
  <c r="CJ13181" i="7" s="1"/>
  <c r="BY13181" i="7"/>
  <c r="CG13181" i="7" s="1"/>
  <c r="CK13181" i="7" s="1"/>
  <c r="BN14513" i="7"/>
  <c r="BU12970" i="7"/>
  <c r="BV12970" i="7"/>
  <c r="BW12970" i="7" s="1"/>
  <c r="BR12970" i="7"/>
  <c r="BS12970" i="7" s="1"/>
  <c r="BT12970" i="7" s="1"/>
  <c r="BX12970" i="7"/>
  <c r="BO12970" i="7"/>
  <c r="CN11537" i="7"/>
  <c r="CN9793" i="7"/>
  <c r="CF13077" i="7"/>
  <c r="CJ13077" i="7" s="1"/>
  <c r="CS15501" i="7"/>
  <c r="CY13958" i="7"/>
  <c r="DB13958" i="7" s="1"/>
  <c r="CT13958" i="7"/>
  <c r="CV13958" i="7" s="1"/>
  <c r="CZ13958" i="7"/>
  <c r="BY12538" i="7"/>
  <c r="CG12538" i="7" s="1"/>
  <c r="CK12538" i="7" s="1"/>
  <c r="BZ12538" i="7"/>
  <c r="CA12538" i="7" s="1"/>
  <c r="CF12538" i="7" s="1"/>
  <c r="CJ12538" i="7" s="1"/>
  <c r="BN15105" i="7"/>
  <c r="BV13562" i="7"/>
  <c r="BW13562" i="7" s="1"/>
  <c r="BU13562" i="7"/>
  <c r="BO13562" i="7"/>
  <c r="BX13562" i="7"/>
  <c r="BR13562" i="7"/>
  <c r="BS13562" i="7" s="1"/>
  <c r="BT13562" i="7" s="1"/>
  <c r="CS14913" i="7"/>
  <c r="CT13370" i="7"/>
  <c r="CV13370" i="7" s="1"/>
  <c r="CY13370" i="7"/>
  <c r="DB13370" i="7" s="1"/>
  <c r="CZ13370" i="7"/>
  <c r="DD12766" i="7"/>
  <c r="DE12766" i="7" s="1"/>
  <c r="DF12766" i="7" s="1"/>
  <c r="L422" i="7" s="1"/>
  <c r="CN9301" i="7"/>
  <c r="CP9301" i="7" s="1"/>
  <c r="V43" i="7" s="1"/>
  <c r="BY12789" i="7"/>
  <c r="CG12789" i="7" s="1"/>
  <c r="CK12789" i="7" s="1"/>
  <c r="BZ12789" i="7"/>
  <c r="CA12789" i="7" s="1"/>
  <c r="CF12789" i="7" s="1"/>
  <c r="CJ12789" i="7" s="1"/>
  <c r="CN11950" i="7"/>
  <c r="CS18053" i="7"/>
  <c r="CZ16510" i="7"/>
  <c r="CY16510" i="7"/>
  <c r="DB16510" i="7" s="1"/>
  <c r="CT16510" i="7"/>
  <c r="CV16510" i="7" s="1"/>
  <c r="CS16283" i="7"/>
  <c r="CT14740" i="7"/>
  <c r="CV14740" i="7" s="1"/>
  <c r="CZ14740" i="7"/>
  <c r="CY14740" i="7"/>
  <c r="DB14740" i="7" s="1"/>
  <c r="CS16003" i="7"/>
  <c r="CZ14460" i="7"/>
  <c r="CY14460" i="7"/>
  <c r="DB14460" i="7" s="1"/>
  <c r="CT14460" i="7"/>
  <c r="CV14460" i="7" s="1"/>
  <c r="BY10972" i="7"/>
  <c r="CG10972" i="7" s="1"/>
  <c r="CK10972" i="7" s="1"/>
  <c r="BZ10972" i="7"/>
  <c r="CA10972" i="7" s="1"/>
  <c r="CF10972" i="7" s="1"/>
  <c r="CJ10972" i="7" s="1"/>
  <c r="DD11739" i="7"/>
  <c r="DE11739" i="7" s="1"/>
  <c r="BU12654" i="7"/>
  <c r="BN14197" i="7"/>
  <c r="BO12654" i="7"/>
  <c r="BV12654" i="7"/>
  <c r="BW12654" i="7" s="1"/>
  <c r="BX12654" i="7"/>
  <c r="BR12654" i="7"/>
  <c r="BS12654" i="7" s="1"/>
  <c r="BT12654" i="7" s="1"/>
  <c r="BN15792" i="7"/>
  <c r="BX14249" i="7"/>
  <c r="BO14249" i="7"/>
  <c r="BV14249" i="7"/>
  <c r="BW14249" i="7" s="1"/>
  <c r="BU14249" i="7"/>
  <c r="BR14249" i="7"/>
  <c r="BS14249" i="7" s="1"/>
  <c r="BT14249" i="7" s="1"/>
  <c r="BZ13249" i="7"/>
  <c r="CA13249" i="7" s="1"/>
  <c r="CF13249" i="7" s="1"/>
  <c r="CJ13249" i="7" s="1"/>
  <c r="BY13249" i="7"/>
  <c r="CG13249" i="7" s="1"/>
  <c r="CK13249" i="7" s="1"/>
  <c r="BN16031" i="7"/>
  <c r="BR14488" i="7"/>
  <c r="BS14488" i="7" s="1"/>
  <c r="BT14488" i="7" s="1"/>
  <c r="BV14488" i="7"/>
  <c r="BW14488" i="7" s="1"/>
  <c r="BX14488" i="7"/>
  <c r="BU14488" i="7"/>
  <c r="BO14488" i="7"/>
  <c r="DD12907" i="7"/>
  <c r="DE12907" i="7" s="1"/>
  <c r="CS16610" i="7"/>
  <c r="CY15067" i="7"/>
  <c r="DB15067" i="7" s="1"/>
  <c r="CT15067" i="7"/>
  <c r="CV15067" i="7" s="1"/>
  <c r="CZ15067" i="7"/>
  <c r="BN14311" i="7"/>
  <c r="BO12768" i="7"/>
  <c r="BV12768" i="7"/>
  <c r="BW12768" i="7" s="1"/>
  <c r="BU12768" i="7"/>
  <c r="BR12768" i="7"/>
  <c r="BS12768" i="7" s="1"/>
  <c r="BT12768" i="7" s="1"/>
  <c r="BX12768" i="7"/>
  <c r="BZ12718" i="7"/>
  <c r="CA12718" i="7" s="1"/>
  <c r="CF12718" i="7" s="1"/>
  <c r="CJ12718" i="7" s="1"/>
  <c r="BY12718" i="7"/>
  <c r="CG12718" i="7" s="1"/>
  <c r="CK12718" i="7" s="1"/>
  <c r="BZ12548" i="7"/>
  <c r="CA12548" i="7" s="1"/>
  <c r="CF12548" i="7" s="1"/>
  <c r="CJ12548" i="7" s="1"/>
  <c r="BY12548" i="7"/>
  <c r="CG12548" i="7" s="1"/>
  <c r="CK12548" i="7" s="1"/>
  <c r="BN15884" i="7"/>
  <c r="BR14341" i="7"/>
  <c r="BS14341" i="7" s="1"/>
  <c r="BT14341" i="7" s="1"/>
  <c r="BO14341" i="7"/>
  <c r="BX14341" i="7"/>
  <c r="BV14341" i="7"/>
  <c r="BW14341" i="7" s="1"/>
  <c r="BU14341" i="7"/>
  <c r="BX14776" i="7"/>
  <c r="BO14776" i="7"/>
  <c r="BV14776" i="7"/>
  <c r="BW14776" i="7" s="1"/>
  <c r="BR14776" i="7"/>
  <c r="BS14776" i="7" s="1"/>
  <c r="BT14776" i="7" s="1"/>
  <c r="BN16319" i="7"/>
  <c r="BU14776" i="7"/>
  <c r="CS18149" i="7"/>
  <c r="CZ16606" i="7"/>
  <c r="CY16606" i="7"/>
  <c r="DB16606" i="7" s="1"/>
  <c r="CT16606" i="7"/>
  <c r="CV16606" i="7" s="1"/>
  <c r="CN11124" i="7"/>
  <c r="CP11124" i="7" s="1"/>
  <c r="W323" i="7" s="1"/>
  <c r="CN11856" i="7"/>
  <c r="BY13407" i="7"/>
  <c r="BZ13407" i="7"/>
  <c r="CA13407" i="7" s="1"/>
  <c r="CT12965" i="7"/>
  <c r="CV12965" i="7" s="1"/>
  <c r="CS14508" i="7"/>
  <c r="CZ12965" i="7"/>
  <c r="CY12965" i="7"/>
  <c r="DB12965" i="7" s="1"/>
  <c r="CS15882" i="7"/>
  <c r="CZ14339" i="7"/>
  <c r="CY14339" i="7"/>
  <c r="DB14339" i="7" s="1"/>
  <c r="CT14339" i="7"/>
  <c r="CV14339" i="7" s="1"/>
  <c r="DD11345" i="7"/>
  <c r="DE11345" i="7" s="1"/>
  <c r="BX13006" i="7"/>
  <c r="BO13006" i="7"/>
  <c r="BU13006" i="7"/>
  <c r="BV13006" i="7"/>
  <c r="BW13006" i="7" s="1"/>
  <c r="BN14549" i="7"/>
  <c r="BR13006" i="7"/>
  <c r="BS13006" i="7" s="1"/>
  <c r="BT13006" i="7" s="1"/>
  <c r="BZ11361" i="7"/>
  <c r="CA11361" i="7" s="1"/>
  <c r="BY11361" i="7"/>
  <c r="CF11636" i="7"/>
  <c r="CJ11636" i="7" s="1"/>
  <c r="CS14753" i="7"/>
  <c r="CT13210" i="7"/>
  <c r="CV13210" i="7" s="1"/>
  <c r="CY13210" i="7"/>
  <c r="DB13210" i="7" s="1"/>
  <c r="CZ13210" i="7"/>
  <c r="CS14777" i="7"/>
  <c r="CT13234" i="7"/>
  <c r="CV13234" i="7" s="1"/>
  <c r="CY13234" i="7"/>
  <c r="DB13234" i="7" s="1"/>
  <c r="CZ13234" i="7"/>
  <c r="BY12710" i="7"/>
  <c r="CG12710" i="7" s="1"/>
  <c r="CK12710" i="7" s="1"/>
  <c r="BZ12710" i="7"/>
  <c r="CA12710" i="7" s="1"/>
  <c r="CF12710" i="7" s="1"/>
  <c r="CJ12710" i="7" s="1"/>
  <c r="BZ11415" i="7"/>
  <c r="CA11415" i="7" s="1"/>
  <c r="BY11415" i="7"/>
  <c r="BZ13311" i="7"/>
  <c r="CA13311" i="7" s="1"/>
  <c r="BY13311" i="7"/>
  <c r="CG13311" i="7" s="1"/>
  <c r="CK13311" i="7" s="1"/>
  <c r="BN16203" i="7"/>
  <c r="BR14660" i="7"/>
  <c r="BS14660" i="7" s="1"/>
  <c r="BT14660" i="7" s="1"/>
  <c r="BO14660" i="7"/>
  <c r="BX14660" i="7"/>
  <c r="BV14660" i="7"/>
  <c r="BW14660" i="7" s="1"/>
  <c r="BU14660" i="7"/>
  <c r="BN16487" i="7"/>
  <c r="BX14944" i="7"/>
  <c r="BO14944" i="7"/>
  <c r="BV14944" i="7"/>
  <c r="BW14944" i="7" s="1"/>
  <c r="BU14944" i="7"/>
  <c r="BR14944" i="7"/>
  <c r="BS14944" i="7" s="1"/>
  <c r="BT14944" i="7" s="1"/>
  <c r="CN11877" i="7"/>
  <c r="CS14215" i="7"/>
  <c r="CT12672" i="7"/>
  <c r="CV12672" i="7" s="1"/>
  <c r="CY12672" i="7"/>
  <c r="DB12672" i="7" s="1"/>
  <c r="CZ12672" i="7"/>
  <c r="BN16136" i="7"/>
  <c r="BX14593" i="7"/>
  <c r="BO14593" i="7"/>
  <c r="BV14593" i="7"/>
  <c r="BW14593" i="7" s="1"/>
  <c r="BR14593" i="7"/>
  <c r="BS14593" i="7" s="1"/>
  <c r="BT14593" i="7" s="1"/>
  <c r="BU14593" i="7"/>
  <c r="CS16135" i="7"/>
  <c r="CZ14592" i="7"/>
  <c r="CY14592" i="7"/>
  <c r="DB14592" i="7" s="1"/>
  <c r="CT14592" i="7"/>
  <c r="CV14592" i="7" s="1"/>
  <c r="CS15727" i="7"/>
  <c r="CZ14184" i="7"/>
  <c r="CY14184" i="7"/>
  <c r="DB14184" i="7" s="1"/>
  <c r="CT14184" i="7"/>
  <c r="CV14184" i="7" s="1"/>
  <c r="BN16285" i="7"/>
  <c r="BV14742" i="7"/>
  <c r="BW14742" i="7" s="1"/>
  <c r="BU14742" i="7"/>
  <c r="BO14742" i="7"/>
  <c r="BX14742" i="7"/>
  <c r="BR14742" i="7"/>
  <c r="BS14742" i="7" s="1"/>
  <c r="BT14742" i="7" s="1"/>
  <c r="DD11472" i="7"/>
  <c r="DE11472" i="7" s="1"/>
  <c r="CS14702" i="7"/>
  <c r="CT13159" i="7"/>
  <c r="CV13159" i="7" s="1"/>
  <c r="CZ13159" i="7"/>
  <c r="CY13159" i="7"/>
  <c r="DB13159" i="7" s="1"/>
  <c r="BY12838" i="7"/>
  <c r="CG12838" i="7" s="1"/>
  <c r="CK12838" i="7" s="1"/>
  <c r="BZ12838" i="7"/>
  <c r="CA12838" i="7" s="1"/>
  <c r="CF12838" i="7" s="1"/>
  <c r="CJ12838" i="7" s="1"/>
  <c r="CN11885" i="7"/>
  <c r="BZ12699" i="7"/>
  <c r="CA12699" i="7" s="1"/>
  <c r="CF12699" i="7" s="1"/>
  <c r="CJ12699" i="7" s="1"/>
  <c r="BY12699" i="7"/>
  <c r="CG12699" i="7" s="1"/>
  <c r="CK12699" i="7" s="1"/>
  <c r="BZ11939" i="7"/>
  <c r="CA11939" i="7" s="1"/>
  <c r="CF11939" i="7" s="1"/>
  <c r="CJ11939" i="7" s="1"/>
  <c r="BY11939" i="7"/>
  <c r="CG11939" i="7" s="1"/>
  <c r="CK11939" i="7" s="1"/>
  <c r="BZ12731" i="7"/>
  <c r="CA12731" i="7" s="1"/>
  <c r="CF12731" i="7" s="1"/>
  <c r="CJ12731" i="7" s="1"/>
  <c r="BY12731" i="7"/>
  <c r="CG12731" i="7" s="1"/>
  <c r="CK12731" i="7" s="1"/>
  <c r="DD14624" i="7"/>
  <c r="DE14624" i="7" s="1"/>
  <c r="BZ13143" i="7"/>
  <c r="CA13143" i="7" s="1"/>
  <c r="BY13143" i="7"/>
  <c r="DD11389" i="7"/>
  <c r="DE11389" i="7" s="1"/>
  <c r="BZ10988" i="7"/>
  <c r="CA10988" i="7" s="1"/>
  <c r="CF10988" i="7" s="1"/>
  <c r="CJ10988" i="7" s="1"/>
  <c r="BY10988" i="7"/>
  <c r="CG10988" i="7" s="1"/>
  <c r="CK10988" i="7" s="1"/>
  <c r="DD11596" i="7"/>
  <c r="DE11596" i="7" s="1"/>
  <c r="DD11723" i="7"/>
  <c r="DE11723" i="7" s="1"/>
  <c r="DD13349" i="7"/>
  <c r="DE13349" i="7" s="1"/>
  <c r="BN15065" i="7"/>
  <c r="BV13522" i="7"/>
  <c r="BW13522" i="7" s="1"/>
  <c r="BU13522" i="7"/>
  <c r="BX13522" i="7"/>
  <c r="BR13522" i="7"/>
  <c r="BS13522" i="7" s="1"/>
  <c r="BT13522" i="7" s="1"/>
  <c r="BO13522" i="7"/>
  <c r="CG13439" i="7"/>
  <c r="CK13439" i="7" s="1"/>
  <c r="BN14714" i="7"/>
  <c r="BR13171" i="7"/>
  <c r="BS13171" i="7" s="1"/>
  <c r="BT13171" i="7" s="1"/>
  <c r="BX13171" i="7"/>
  <c r="BO13171" i="7"/>
  <c r="BV13171" i="7"/>
  <c r="BW13171" i="7" s="1"/>
  <c r="BU13171" i="7"/>
  <c r="CN11733" i="7"/>
  <c r="BZ10916" i="7"/>
  <c r="CA10916" i="7" s="1"/>
  <c r="CF10916" i="7" s="1"/>
  <c r="CJ10916" i="7" s="1"/>
  <c r="BY10916" i="7"/>
  <c r="CG10916" i="7" s="1"/>
  <c r="CK10916" i="7" s="1"/>
  <c r="DD11875" i="7"/>
  <c r="DE11875" i="7" s="1"/>
  <c r="BN17969" i="7"/>
  <c r="BR16426" i="7"/>
  <c r="BS16426" i="7" s="1"/>
  <c r="BT16426" i="7" s="1"/>
  <c r="BV16426" i="7"/>
  <c r="BW16426" i="7" s="1"/>
  <c r="BU16426" i="7"/>
  <c r="BX16426" i="7"/>
  <c r="BO16426" i="7"/>
  <c r="BN16515" i="7"/>
  <c r="BR14972" i="7"/>
  <c r="BS14972" i="7" s="1"/>
  <c r="BT14972" i="7" s="1"/>
  <c r="BO14972" i="7"/>
  <c r="BX14972" i="7"/>
  <c r="BV14972" i="7"/>
  <c r="BW14972" i="7" s="1"/>
  <c r="BU14972" i="7"/>
  <c r="BN15871" i="7"/>
  <c r="BR14328" i="7"/>
  <c r="BS14328" i="7" s="1"/>
  <c r="BT14328" i="7" s="1"/>
  <c r="BV14328" i="7"/>
  <c r="BW14328" i="7" s="1"/>
  <c r="BO14328" i="7"/>
  <c r="BU14328" i="7"/>
  <c r="BX14328" i="7"/>
  <c r="CF11956" i="7"/>
  <c r="CJ11956" i="7" s="1"/>
  <c r="CG11956" i="7"/>
  <c r="CK11956" i="7" s="1"/>
  <c r="BZ13127" i="7"/>
  <c r="CA13127" i="7" s="1"/>
  <c r="CF13127" i="7" s="1"/>
  <c r="CJ13127" i="7" s="1"/>
  <c r="BY13127" i="7"/>
  <c r="BZ12012" i="7"/>
  <c r="CA12012" i="7" s="1"/>
  <c r="CF12012" i="7" s="1"/>
  <c r="CJ12012" i="7" s="1"/>
  <c r="BY12012" i="7"/>
  <c r="CG12012" i="7" s="1"/>
  <c r="CK12012" i="7" s="1"/>
  <c r="CN11590" i="7"/>
  <c r="BN16370" i="7"/>
  <c r="BO14827" i="7"/>
  <c r="BV14827" i="7"/>
  <c r="BW14827" i="7" s="1"/>
  <c r="BU14827" i="7"/>
  <c r="BR14827" i="7"/>
  <c r="BS14827" i="7" s="1"/>
  <c r="BT14827" i="7" s="1"/>
  <c r="BX14827" i="7"/>
  <c r="BN16491" i="7"/>
  <c r="BR14948" i="7"/>
  <c r="BS14948" i="7" s="1"/>
  <c r="BT14948" i="7" s="1"/>
  <c r="BO14948" i="7"/>
  <c r="BV14948" i="7"/>
  <c r="BW14948" i="7" s="1"/>
  <c r="BX14948" i="7"/>
  <c r="BU14948" i="7"/>
  <c r="CG12978" i="7"/>
  <c r="CK12978" i="7" s="1"/>
  <c r="CF12978" i="7"/>
  <c r="CJ12978" i="7" s="1"/>
  <c r="CS14841" i="7"/>
  <c r="CT13298" i="7"/>
  <c r="CV13298" i="7" s="1"/>
  <c r="CY13298" i="7"/>
  <c r="DB13298" i="7" s="1"/>
  <c r="CZ13298" i="7"/>
  <c r="BN15568" i="7"/>
  <c r="BX14025" i="7"/>
  <c r="BO14025" i="7"/>
  <c r="BV14025" i="7"/>
  <c r="BW14025" i="7" s="1"/>
  <c r="BR14025" i="7"/>
  <c r="BS14025" i="7" s="1"/>
  <c r="BT14025" i="7" s="1"/>
  <c r="BU14025" i="7"/>
  <c r="CS17258" i="7"/>
  <c r="CZ15715" i="7"/>
  <c r="CY15715" i="7"/>
  <c r="DB15715" i="7" s="1"/>
  <c r="CT15715" i="7"/>
  <c r="CV15715" i="7" s="1"/>
  <c r="CS17035" i="7"/>
  <c r="CT15492" i="7"/>
  <c r="CV15492" i="7" s="1"/>
  <c r="CY15492" i="7"/>
  <c r="DB15492" i="7" s="1"/>
  <c r="CZ15492" i="7"/>
  <c r="CN9996" i="7"/>
  <c r="BY12966" i="7"/>
  <c r="CG12966" i="7" s="1"/>
  <c r="CK12966" i="7" s="1"/>
  <c r="BZ12966" i="7"/>
  <c r="CA12966" i="7" s="1"/>
  <c r="CF12966" i="7" s="1"/>
  <c r="CJ12966" i="7" s="1"/>
  <c r="CN10189" i="7"/>
  <c r="BN14798" i="7"/>
  <c r="BV13255" i="7"/>
  <c r="BW13255" i="7" s="1"/>
  <c r="BU13255" i="7"/>
  <c r="BX13255" i="7"/>
  <c r="BR13255" i="7"/>
  <c r="BS13255" i="7" s="1"/>
  <c r="BT13255" i="7" s="1"/>
  <c r="BO13255" i="7"/>
  <c r="BX13945" i="7"/>
  <c r="BN15488" i="7"/>
  <c r="BO13945" i="7"/>
  <c r="BV13945" i="7"/>
  <c r="BW13945" i="7" s="1"/>
  <c r="BR13945" i="7"/>
  <c r="BS13945" i="7" s="1"/>
  <c r="BT13945" i="7" s="1"/>
  <c r="BU13945" i="7"/>
  <c r="BN14109" i="7"/>
  <c r="BU12566" i="7"/>
  <c r="BV12566" i="7"/>
  <c r="BW12566" i="7" s="1"/>
  <c r="BR12566" i="7"/>
  <c r="BS12566" i="7" s="1"/>
  <c r="BT12566" i="7" s="1"/>
  <c r="BO12566" i="7"/>
  <c r="BX12566" i="7"/>
  <c r="BN14662" i="7"/>
  <c r="BV13119" i="7"/>
  <c r="BW13119" i="7" s="1"/>
  <c r="BU13119" i="7"/>
  <c r="BR13119" i="7"/>
  <c r="BS13119" i="7" s="1"/>
  <c r="BT13119" i="7" s="1"/>
  <c r="BX13119" i="7"/>
  <c r="BO13119" i="7"/>
  <c r="DD13253" i="7"/>
  <c r="DE13253" i="7" s="1"/>
  <c r="CF13351" i="7"/>
  <c r="CJ13351" i="7" s="1"/>
  <c r="CG13351" i="7"/>
  <c r="CK13351" i="7" s="1"/>
  <c r="BZ12686" i="7"/>
  <c r="CA12686" i="7" s="1"/>
  <c r="BY12686" i="7"/>
  <c r="CG12686" i="7" s="1"/>
  <c r="CK12686" i="7" s="1"/>
  <c r="CG13327" i="7"/>
  <c r="CK13327" i="7" s="1"/>
  <c r="CF13327" i="7"/>
  <c r="CJ13327" i="7" s="1"/>
  <c r="CN11674" i="7"/>
  <c r="BZ12860" i="7"/>
  <c r="CA12860" i="7" s="1"/>
  <c r="CF12860" i="7" s="1"/>
  <c r="CJ12860" i="7" s="1"/>
  <c r="BY12860" i="7"/>
  <c r="BZ12944" i="7"/>
  <c r="CA12944" i="7" s="1"/>
  <c r="CF12944" i="7" s="1"/>
  <c r="CJ12944" i="7" s="1"/>
  <c r="BY12944" i="7"/>
  <c r="CG12944" i="7" s="1"/>
  <c r="CK12944" i="7" s="1"/>
  <c r="BN16191" i="7"/>
  <c r="BO14648" i="7"/>
  <c r="BV14648" i="7"/>
  <c r="BW14648" i="7" s="1"/>
  <c r="BU14648" i="7"/>
  <c r="BR14648" i="7"/>
  <c r="BS14648" i="7" s="1"/>
  <c r="BT14648" i="7" s="1"/>
  <c r="BX14648" i="7"/>
  <c r="CS16383" i="7"/>
  <c r="CZ14840" i="7"/>
  <c r="CY14840" i="7"/>
  <c r="DB14840" i="7" s="1"/>
  <c r="CT14840" i="7"/>
  <c r="CV14840" i="7" s="1"/>
  <c r="DD11097" i="7"/>
  <c r="DE11097" i="7" s="1"/>
  <c r="DF11097" i="7" s="1"/>
  <c r="K296" i="7" s="1"/>
  <c r="BY13241" i="7"/>
  <c r="CG13241" i="7" s="1"/>
  <c r="CK13241" i="7" s="1"/>
  <c r="BZ13241" i="7"/>
  <c r="CA13241" i="7" s="1"/>
  <c r="CF13241" i="7" s="1"/>
  <c r="CJ13241" i="7" s="1"/>
  <c r="BN15669" i="7"/>
  <c r="BX14126" i="7"/>
  <c r="BO14126" i="7"/>
  <c r="BV14126" i="7"/>
  <c r="BW14126" i="7" s="1"/>
  <c r="BU14126" i="7"/>
  <c r="BR14126" i="7"/>
  <c r="BS14126" i="7" s="1"/>
  <c r="BT14126" i="7" s="1"/>
  <c r="DD13469" i="7"/>
  <c r="DE13469" i="7" s="1"/>
  <c r="DD11452" i="7"/>
  <c r="DE11452" i="7" s="1"/>
  <c r="BN15655" i="7"/>
  <c r="BR14112" i="7"/>
  <c r="BS14112" i="7" s="1"/>
  <c r="BT14112" i="7" s="1"/>
  <c r="BV14112" i="7"/>
  <c r="BW14112" i="7" s="1"/>
  <c r="BX14112" i="7"/>
  <c r="BU14112" i="7"/>
  <c r="BO14112" i="7"/>
  <c r="BZ13479" i="7"/>
  <c r="CA13479" i="7" s="1"/>
  <c r="BY13479" i="7"/>
  <c r="BN15544" i="7"/>
  <c r="BX14001" i="7"/>
  <c r="BO14001" i="7"/>
  <c r="BV14001" i="7"/>
  <c r="BW14001" i="7" s="1"/>
  <c r="BU14001" i="7"/>
  <c r="BR14001" i="7"/>
  <c r="BS14001" i="7" s="1"/>
  <c r="BT14001" i="7" s="1"/>
  <c r="CN11855" i="7"/>
  <c r="BZ11452" i="7"/>
  <c r="CA11452" i="7" s="1"/>
  <c r="BY11452" i="7"/>
  <c r="CG11452" i="7" s="1"/>
  <c r="CK11452" i="7" s="1"/>
  <c r="CS15880" i="7"/>
  <c r="CY14337" i="7"/>
  <c r="DB14337" i="7" s="1"/>
  <c r="CZ14337" i="7"/>
  <c r="CT14337" i="7"/>
  <c r="CV14337" i="7" s="1"/>
  <c r="BN13963" i="7"/>
  <c r="BR12420" i="7"/>
  <c r="BS12420" i="7" s="1"/>
  <c r="BT12420" i="7" s="1"/>
  <c r="BX12420" i="7"/>
  <c r="BU12420" i="7"/>
  <c r="BO12420" i="7"/>
  <c r="BV12420" i="7"/>
  <c r="BW12420" i="7" s="1"/>
  <c r="BN16459" i="7"/>
  <c r="BR14916" i="7"/>
  <c r="BS14916" i="7" s="1"/>
  <c r="BT14916" i="7" s="1"/>
  <c r="BO14916" i="7"/>
  <c r="BX14916" i="7"/>
  <c r="BV14916" i="7"/>
  <c r="BW14916" i="7" s="1"/>
  <c r="BU14916" i="7"/>
  <c r="CT12863" i="7"/>
  <c r="CV12863" i="7" s="1"/>
  <c r="CY12863" i="7"/>
  <c r="DB12863" i="7" s="1"/>
  <c r="CS14406" i="7"/>
  <c r="CZ12863" i="7"/>
  <c r="CG13024" i="7"/>
  <c r="CK13024" i="7" s="1"/>
  <c r="CF13024" i="7"/>
  <c r="CJ13024" i="7" s="1"/>
  <c r="BN15776" i="7"/>
  <c r="BX14233" i="7"/>
  <c r="BO14233" i="7"/>
  <c r="BV14233" i="7"/>
  <c r="BW14233" i="7" s="1"/>
  <c r="BU14233" i="7"/>
  <c r="BR14233" i="7"/>
  <c r="BS14233" i="7" s="1"/>
  <c r="BT14233" i="7" s="1"/>
  <c r="BN17036" i="7"/>
  <c r="BR15493" i="7"/>
  <c r="BS15493" i="7" s="1"/>
  <c r="BT15493" i="7" s="1"/>
  <c r="BX15493" i="7"/>
  <c r="BU15493" i="7"/>
  <c r="BV15493" i="7"/>
  <c r="BW15493" i="7" s="1"/>
  <c r="BO15493" i="7"/>
  <c r="BX13921" i="7"/>
  <c r="BO13921" i="7"/>
  <c r="BV13921" i="7"/>
  <c r="BW13921" i="7" s="1"/>
  <c r="BN15464" i="7"/>
  <c r="BU13921" i="7"/>
  <c r="BR13921" i="7"/>
  <c r="BS13921" i="7" s="1"/>
  <c r="BT13921" i="7" s="1"/>
  <c r="DD11915" i="7"/>
  <c r="DE11915" i="7" s="1"/>
  <c r="CS13931" i="7"/>
  <c r="CZ12388" i="7"/>
  <c r="CY12388" i="7"/>
  <c r="DB12388" i="7" s="1"/>
  <c r="CT12388" i="7"/>
  <c r="CV12388" i="7" s="1"/>
  <c r="CS16128" i="7"/>
  <c r="CZ14585" i="7"/>
  <c r="CY14585" i="7"/>
  <c r="DB14585" i="7" s="1"/>
  <c r="CT14585" i="7"/>
  <c r="CV14585" i="7" s="1"/>
  <c r="BZ13455" i="7"/>
  <c r="CA13455" i="7" s="1"/>
  <c r="CF13455" i="7" s="1"/>
  <c r="CJ13455" i="7" s="1"/>
  <c r="BY13455" i="7"/>
  <c r="CZ13179" i="7"/>
  <c r="CY13179" i="7"/>
  <c r="DB13179" i="7" s="1"/>
  <c r="CS14722" i="7"/>
  <c r="CT13179" i="7"/>
  <c r="CV13179" i="7" s="1"/>
  <c r="CS16259" i="7"/>
  <c r="CT14716" i="7"/>
  <c r="CV14716" i="7" s="1"/>
  <c r="CZ14716" i="7"/>
  <c r="CY14716" i="7"/>
  <c r="DB14716" i="7" s="1"/>
  <c r="BR13019" i="7"/>
  <c r="BS13019" i="7" s="1"/>
  <c r="BT13019" i="7" s="1"/>
  <c r="BX13019" i="7"/>
  <c r="BN14562" i="7"/>
  <c r="BO13019" i="7"/>
  <c r="BV13019" i="7"/>
  <c r="BW13019" i="7" s="1"/>
  <c r="BU13019" i="7"/>
  <c r="BZ12969" i="7"/>
  <c r="CA12969" i="7" s="1"/>
  <c r="CF12969" i="7" s="1"/>
  <c r="CJ12969" i="7" s="1"/>
  <c r="BY12969" i="7"/>
  <c r="CG12969" i="7" s="1"/>
  <c r="CK12969" i="7" s="1"/>
  <c r="BN16188" i="7"/>
  <c r="BO14645" i="7"/>
  <c r="BX14645" i="7"/>
  <c r="BV14645" i="7"/>
  <c r="BW14645" i="7" s="1"/>
  <c r="BU14645" i="7"/>
  <c r="BR14645" i="7"/>
  <c r="BS14645" i="7" s="1"/>
  <c r="BT14645" i="7" s="1"/>
  <c r="BN14850" i="7"/>
  <c r="BR13307" i="7"/>
  <c r="BS13307" i="7" s="1"/>
  <c r="BT13307" i="7" s="1"/>
  <c r="BX13307" i="7"/>
  <c r="BO13307" i="7"/>
  <c r="BU13307" i="7"/>
  <c r="BV13307" i="7"/>
  <c r="BW13307" i="7" s="1"/>
  <c r="BN17550" i="7"/>
  <c r="BR16007" i="7"/>
  <c r="BS16007" i="7" s="1"/>
  <c r="BT16007" i="7" s="1"/>
  <c r="BO16007" i="7"/>
  <c r="BV16007" i="7"/>
  <c r="BW16007" i="7" s="1"/>
  <c r="BX16007" i="7"/>
  <c r="BU16007" i="7"/>
  <c r="BN16347" i="7"/>
  <c r="BR14804" i="7"/>
  <c r="BS14804" i="7" s="1"/>
  <c r="BT14804" i="7" s="1"/>
  <c r="BO14804" i="7"/>
  <c r="BU14804" i="7"/>
  <c r="BV14804" i="7"/>
  <c r="BW14804" i="7" s="1"/>
  <c r="BX14804" i="7"/>
  <c r="BN14423" i="7"/>
  <c r="BV12880" i="7"/>
  <c r="BW12880" i="7" s="1"/>
  <c r="BU12880" i="7"/>
  <c r="BO12880" i="7"/>
  <c r="BX12880" i="7"/>
  <c r="BR12880" i="7"/>
  <c r="BS12880" i="7" s="1"/>
  <c r="BT12880" i="7" s="1"/>
  <c r="BY13497" i="7"/>
  <c r="CG13497" i="7" s="1"/>
  <c r="CK13497" i="7" s="1"/>
  <c r="BZ13497" i="7"/>
  <c r="CA13497" i="7" s="1"/>
  <c r="CF13497" i="7" s="1"/>
  <c r="CJ13497" i="7" s="1"/>
  <c r="CG13056" i="7"/>
  <c r="CK13056" i="7" s="1"/>
  <c r="BN15625" i="7"/>
  <c r="BU14082" i="7"/>
  <c r="BX14082" i="7"/>
  <c r="BO14082" i="7"/>
  <c r="BV14082" i="7"/>
  <c r="BW14082" i="7" s="1"/>
  <c r="BR14082" i="7"/>
  <c r="BS14082" i="7" s="1"/>
  <c r="BT14082" i="7" s="1"/>
  <c r="CG13551" i="7"/>
  <c r="CK13551" i="7" s="1"/>
  <c r="CF13551" i="7"/>
  <c r="CJ13551" i="7" s="1"/>
  <c r="CS14146" i="7"/>
  <c r="CT12603" i="7"/>
  <c r="CV12603" i="7" s="1"/>
  <c r="CZ12603" i="7"/>
  <c r="CY12603" i="7"/>
  <c r="DB12603" i="7" s="1"/>
  <c r="CY12880" i="7"/>
  <c r="DB12880" i="7" s="1"/>
  <c r="CT12880" i="7"/>
  <c r="CV12880" i="7" s="1"/>
  <c r="CS14423" i="7"/>
  <c r="CZ12880" i="7"/>
  <c r="DD12735" i="7"/>
  <c r="DE12735" i="7" s="1"/>
  <c r="DF12735" i="7" s="1"/>
  <c r="L391" i="7" s="1"/>
  <c r="BN16249" i="7"/>
  <c r="BR14706" i="7"/>
  <c r="BS14706" i="7" s="1"/>
  <c r="BT14706" i="7" s="1"/>
  <c r="BX14706" i="7"/>
  <c r="BU14706" i="7"/>
  <c r="BO14706" i="7"/>
  <c r="BV14706" i="7"/>
  <c r="BW14706" i="7" s="1"/>
  <c r="BY12565" i="7"/>
  <c r="CG12565" i="7" s="1"/>
  <c r="CK12565" i="7" s="1"/>
  <c r="BZ12565" i="7"/>
  <c r="CA12565" i="7" s="1"/>
  <c r="CF12565" i="7" s="1"/>
  <c r="CJ12565" i="7" s="1"/>
  <c r="BN15665" i="7"/>
  <c r="BU14122" i="7"/>
  <c r="BX14122" i="7"/>
  <c r="BV14122" i="7"/>
  <c r="BW14122" i="7" s="1"/>
  <c r="BR14122" i="7"/>
  <c r="BS14122" i="7" s="1"/>
  <c r="BT14122" i="7" s="1"/>
  <c r="BO14122" i="7"/>
  <c r="DD12513" i="7"/>
  <c r="DE12513" i="7" s="1"/>
  <c r="DF12513" i="7" s="1"/>
  <c r="L169" i="7" s="1"/>
  <c r="BN16032" i="7"/>
  <c r="BX14489" i="7"/>
  <c r="BO14489" i="7"/>
  <c r="BV14489" i="7"/>
  <c r="BW14489" i="7" s="1"/>
  <c r="BU14489" i="7"/>
  <c r="BR14489" i="7"/>
  <c r="BS14489" i="7" s="1"/>
  <c r="BT14489" i="7" s="1"/>
  <c r="CN10261" i="7"/>
  <c r="CS17194" i="7"/>
  <c r="CZ15651" i="7"/>
  <c r="CT15651" i="7"/>
  <c r="CV15651" i="7" s="1"/>
  <c r="CY15651" i="7"/>
  <c r="DB15651" i="7" s="1"/>
  <c r="CN11706" i="7"/>
  <c r="DD12521" i="7"/>
  <c r="DE12521" i="7" s="1"/>
  <c r="DF12521" i="7" s="1"/>
  <c r="L177" i="7" s="1"/>
  <c r="BZ13489" i="7"/>
  <c r="CA13489" i="7" s="1"/>
  <c r="CF13489" i="7" s="1"/>
  <c r="CJ13489" i="7" s="1"/>
  <c r="BY13489" i="7"/>
  <c r="CG13489" i="7" s="1"/>
  <c r="CK13489" i="7" s="1"/>
  <c r="DD12718" i="7"/>
  <c r="DE12718" i="7" s="1"/>
  <c r="DF12718" i="7" s="1"/>
  <c r="L374" i="7" s="1"/>
  <c r="BN16383" i="7"/>
  <c r="BX14840" i="7"/>
  <c r="BO14840" i="7"/>
  <c r="BV14840" i="7"/>
  <c r="BW14840" i="7" s="1"/>
  <c r="BR14840" i="7"/>
  <c r="BS14840" i="7" s="1"/>
  <c r="BT14840" i="7" s="1"/>
  <c r="BU14840" i="7"/>
  <c r="DD12987" i="7"/>
  <c r="DE12987" i="7" s="1"/>
  <c r="BY13561" i="7"/>
  <c r="BZ13561" i="7"/>
  <c r="CA13561" i="7" s="1"/>
  <c r="DD11792" i="7"/>
  <c r="DE11792" i="7" s="1"/>
  <c r="DD13107" i="7"/>
  <c r="DE13107" i="7" s="1"/>
  <c r="CS15891" i="7"/>
  <c r="CZ14348" i="7"/>
  <c r="CY14348" i="7"/>
  <c r="DB14348" i="7" s="1"/>
  <c r="CT14348" i="7"/>
  <c r="CV14348" i="7" s="1"/>
  <c r="CF12637" i="7"/>
  <c r="CJ12637" i="7" s="1"/>
  <c r="BZ13328" i="7"/>
  <c r="CA13328" i="7" s="1"/>
  <c r="CF13328" i="7" s="1"/>
  <c r="CJ13328" i="7" s="1"/>
  <c r="BY13328" i="7"/>
  <c r="CG13328" i="7" s="1"/>
  <c r="CK13328" i="7" s="1"/>
  <c r="CS16229" i="7"/>
  <c r="CT14686" i="7"/>
  <c r="CV14686" i="7" s="1"/>
  <c r="CY14686" i="7"/>
  <c r="DB14686" i="7" s="1"/>
  <c r="CZ14686" i="7"/>
  <c r="CT13255" i="7"/>
  <c r="CV13255" i="7" s="1"/>
  <c r="CS14798" i="7"/>
  <c r="CY13255" i="7"/>
  <c r="DB13255" i="7" s="1"/>
  <c r="CZ13255" i="7"/>
  <c r="CS15042" i="7"/>
  <c r="CZ13499" i="7"/>
  <c r="CY13499" i="7"/>
  <c r="DB13499" i="7" s="1"/>
  <c r="CT13499" i="7"/>
  <c r="CV13499" i="7" s="1"/>
  <c r="CS15924" i="7"/>
  <c r="CT14381" i="7"/>
  <c r="CV14381" i="7" s="1"/>
  <c r="CZ14381" i="7"/>
  <c r="CY14381" i="7"/>
  <c r="DB14381" i="7" s="1"/>
  <c r="DD12556" i="7"/>
  <c r="DE12556" i="7" s="1"/>
  <c r="DF12556" i="7" s="1"/>
  <c r="L212" i="7" s="1"/>
  <c r="CS15961" i="7"/>
  <c r="CT14418" i="7"/>
  <c r="CV14418" i="7" s="1"/>
  <c r="CZ14418" i="7"/>
  <c r="CY14418" i="7"/>
  <c r="DB14418" i="7" s="1"/>
  <c r="DD11621" i="7"/>
  <c r="DE11621" i="7" s="1"/>
  <c r="BZ12003" i="7"/>
  <c r="CA12003" i="7" s="1"/>
  <c r="CF12003" i="7" s="1"/>
  <c r="CJ12003" i="7" s="1"/>
  <c r="BY12003" i="7"/>
  <c r="CG12003" i="7" s="1"/>
  <c r="CK12003" i="7" s="1"/>
  <c r="DD11140" i="7"/>
  <c r="DE11140" i="7" s="1"/>
  <c r="DF11140" i="7" s="1"/>
  <c r="K339" i="7" s="1"/>
  <c r="BN15827" i="7"/>
  <c r="BO14284" i="7"/>
  <c r="BV14284" i="7"/>
  <c r="BW14284" i="7" s="1"/>
  <c r="BU14284" i="7"/>
  <c r="BR14284" i="7"/>
  <c r="BS14284" i="7" s="1"/>
  <c r="BT14284" i="7" s="1"/>
  <c r="BX14284" i="7"/>
  <c r="BZ11883" i="7"/>
  <c r="CA11883" i="7" s="1"/>
  <c r="CF11883" i="7" s="1"/>
  <c r="CJ11883" i="7" s="1"/>
  <c r="BY11883" i="7"/>
  <c r="CG11883" i="7" s="1"/>
  <c r="CK11883" i="7" s="1"/>
  <c r="DD11931" i="7"/>
  <c r="DE11931" i="7" s="1"/>
  <c r="BZ13925" i="7"/>
  <c r="CA13925" i="7" s="1"/>
  <c r="CF13925" i="7" s="1"/>
  <c r="CJ13925" i="7" s="1"/>
  <c r="BY13925" i="7"/>
  <c r="CG13925" i="7" s="1"/>
  <c r="CK13925" i="7" s="1"/>
  <c r="BZ10893" i="7"/>
  <c r="CA10893" i="7" s="1"/>
  <c r="CF10893" i="7" s="1"/>
  <c r="CJ10893" i="7" s="1"/>
  <c r="BY10893" i="7"/>
  <c r="CG10893" i="7" s="1"/>
  <c r="CK10893" i="7" s="1"/>
  <c r="DD13005" i="7"/>
  <c r="DE13005" i="7" s="1"/>
  <c r="CN11656" i="7"/>
  <c r="DD14308" i="7"/>
  <c r="DE14308" i="7" s="1"/>
  <c r="DF14308" i="7" s="1"/>
  <c r="M421" i="7" s="1"/>
  <c r="CS16190" i="7"/>
  <c r="CZ14647" i="7"/>
  <c r="CY14647" i="7"/>
  <c r="DB14647" i="7" s="1"/>
  <c r="CT14647" i="7"/>
  <c r="CV14647" i="7" s="1"/>
  <c r="CS16412" i="7"/>
  <c r="CY14869" i="7"/>
  <c r="DB14869" i="7" s="1"/>
  <c r="CT14869" i="7"/>
  <c r="CV14869" i="7" s="1"/>
  <c r="CZ14869" i="7"/>
  <c r="CF13540" i="7"/>
  <c r="CJ13540" i="7" s="1"/>
  <c r="CG13540" i="7"/>
  <c r="CK13540" i="7" s="1"/>
  <c r="DD11811" i="7"/>
  <c r="DE11811" i="7" s="1"/>
  <c r="DD13053" i="7"/>
  <c r="DE13053" i="7" s="1"/>
  <c r="BY13170" i="7"/>
  <c r="CG13170" i="7" s="1"/>
  <c r="CK13170" i="7" s="1"/>
  <c r="BZ13170" i="7"/>
  <c r="CA13170" i="7" s="1"/>
  <c r="DD12968" i="7"/>
  <c r="DE12968" i="7" s="1"/>
  <c r="DD11768" i="7"/>
  <c r="DE11768" i="7" s="1"/>
  <c r="DD13382" i="7"/>
  <c r="DE13382" i="7" s="1"/>
  <c r="DD12676" i="7"/>
  <c r="DE12676" i="7" s="1"/>
  <c r="DF12676" i="7" s="1"/>
  <c r="L332" i="7" s="1"/>
  <c r="DD11528" i="7"/>
  <c r="DE11528" i="7" s="1"/>
  <c r="DD11550" i="7"/>
  <c r="DE11550" i="7" s="1"/>
  <c r="CS16124" i="7"/>
  <c r="CT14581" i="7"/>
  <c r="CV14581" i="7" s="1"/>
  <c r="CZ14581" i="7"/>
  <c r="CY14581" i="7"/>
  <c r="DB14581" i="7" s="1"/>
  <c r="BN14223" i="7"/>
  <c r="BO12680" i="7"/>
  <c r="BV12680" i="7"/>
  <c r="BW12680" i="7" s="1"/>
  <c r="BU12680" i="7"/>
  <c r="BX12680" i="7"/>
  <c r="BR12680" i="7"/>
  <c r="BS12680" i="7" s="1"/>
  <c r="BT12680" i="7" s="1"/>
  <c r="BZ13007" i="7"/>
  <c r="CA13007" i="7" s="1"/>
  <c r="BY13007" i="7"/>
  <c r="DD13057" i="7"/>
  <c r="DE13057" i="7" s="1"/>
  <c r="BZ10957" i="7"/>
  <c r="CA10957" i="7" s="1"/>
  <c r="CF10957" i="7" s="1"/>
  <c r="CJ10957" i="7" s="1"/>
  <c r="BY10957" i="7"/>
  <c r="CG10957" i="7" s="1"/>
  <c r="CK10957" i="7" s="1"/>
  <c r="BY13009" i="7"/>
  <c r="CG13009" i="7" s="1"/>
  <c r="CK13009" i="7" s="1"/>
  <c r="BZ13009" i="7"/>
  <c r="CA13009" i="7" s="1"/>
  <c r="CF13009" i="7" s="1"/>
  <c r="CJ13009" i="7" s="1"/>
  <c r="CS15644" i="7"/>
  <c r="CT14101" i="7"/>
  <c r="CV14101" i="7" s="1"/>
  <c r="CZ14101" i="7"/>
  <c r="CY14101" i="7"/>
  <c r="DB14101" i="7" s="1"/>
  <c r="DD11899" i="7"/>
  <c r="DE11899" i="7" s="1"/>
  <c r="BY12498" i="7"/>
  <c r="CG12498" i="7" s="1"/>
  <c r="CK12498" i="7" s="1"/>
  <c r="BZ12498" i="7"/>
  <c r="CA12498" i="7" s="1"/>
  <c r="CF12498" i="7" s="1"/>
  <c r="CJ12498" i="7" s="1"/>
  <c r="BY13337" i="7"/>
  <c r="CG13337" i="7" s="1"/>
  <c r="CK13337" i="7" s="1"/>
  <c r="BZ13337" i="7"/>
  <c r="CA13337" i="7" s="1"/>
  <c r="CF13337" i="7" s="1"/>
  <c r="CJ13337" i="7" s="1"/>
  <c r="DD11519" i="7"/>
  <c r="DE11519" i="7" s="1"/>
  <c r="CS16012" i="7"/>
  <c r="CT14469" i="7"/>
  <c r="CV14469" i="7" s="1"/>
  <c r="CZ14469" i="7"/>
  <c r="CY14469" i="7"/>
  <c r="DB14469" i="7" s="1"/>
  <c r="CF13158" i="7"/>
  <c r="CJ13158" i="7" s="1"/>
  <c r="DD13162" i="7"/>
  <c r="DE13162" i="7" s="1"/>
  <c r="BZ11519" i="7"/>
  <c r="CA11519" i="7" s="1"/>
  <c r="BY11519" i="7"/>
  <c r="CG11519" i="7" s="1"/>
  <c r="CK11519" i="7" s="1"/>
  <c r="DD13148" i="7"/>
  <c r="DE13148" i="7" s="1"/>
  <c r="CS14170" i="7"/>
  <c r="CT12627" i="7"/>
  <c r="CV12627" i="7" s="1"/>
  <c r="CZ12627" i="7"/>
  <c r="CY12627" i="7"/>
  <c r="DB12627" i="7" s="1"/>
  <c r="BN16477" i="7"/>
  <c r="BV14934" i="7"/>
  <c r="BW14934" i="7" s="1"/>
  <c r="BU14934" i="7"/>
  <c r="BO14934" i="7"/>
  <c r="BX14934" i="7"/>
  <c r="BR14934" i="7"/>
  <c r="BS14934" i="7" s="1"/>
  <c r="BT14934" i="7" s="1"/>
  <c r="BZ11947" i="7"/>
  <c r="CA11947" i="7" s="1"/>
  <c r="CF11947" i="7" s="1"/>
  <c r="CJ11947" i="7" s="1"/>
  <c r="BY11947" i="7"/>
  <c r="CG11947" i="7" s="1"/>
  <c r="CK11947" i="7" s="1"/>
  <c r="DD11672" i="7"/>
  <c r="DE11672" i="7" s="1"/>
  <c r="BY11313" i="7"/>
  <c r="CG11313" i="7" s="1"/>
  <c r="CK11313" i="7" s="1"/>
  <c r="BZ11313" i="7"/>
  <c r="CA11313" i="7" s="1"/>
  <c r="CF11313" i="7" s="1"/>
  <c r="CJ11313" i="7" s="1"/>
  <c r="BY13273" i="7"/>
  <c r="CG13273" i="7" s="1"/>
  <c r="CK13273" i="7" s="1"/>
  <c r="BZ13273" i="7"/>
  <c r="CA13273" i="7" s="1"/>
  <c r="CF13273" i="7" s="1"/>
  <c r="CJ13273" i="7" s="1"/>
  <c r="CS14207" i="7"/>
  <c r="CZ12664" i="7"/>
  <c r="CY12664" i="7"/>
  <c r="DB12664" i="7" s="1"/>
  <c r="CT12664" i="7"/>
  <c r="CV12664" i="7" s="1"/>
  <c r="BY11345" i="7"/>
  <c r="BZ11345" i="7"/>
  <c r="CA11345" i="7" s="1"/>
  <c r="CS16144" i="7"/>
  <c r="CT14601" i="7"/>
  <c r="CV14601" i="7" s="1"/>
  <c r="CZ14601" i="7"/>
  <c r="CY14601" i="7"/>
  <c r="DB14601" i="7" s="1"/>
  <c r="BN16427" i="7"/>
  <c r="BR14884" i="7"/>
  <c r="BS14884" i="7" s="1"/>
  <c r="BT14884" i="7" s="1"/>
  <c r="BO14884" i="7"/>
  <c r="BV14884" i="7"/>
  <c r="BW14884" i="7" s="1"/>
  <c r="BU14884" i="7"/>
  <c r="BX14884" i="7"/>
  <c r="BZ13528" i="7"/>
  <c r="CA13528" i="7" s="1"/>
  <c r="BY13528" i="7"/>
  <c r="CS15935" i="7"/>
  <c r="CZ14392" i="7"/>
  <c r="CY14392" i="7"/>
  <c r="DB14392" i="7" s="1"/>
  <c r="CT14392" i="7"/>
  <c r="CV14392" i="7" s="1"/>
  <c r="BN16591" i="7"/>
  <c r="BR15048" i="7"/>
  <c r="BS15048" i="7" s="1"/>
  <c r="BT15048" i="7" s="1"/>
  <c r="BX15048" i="7"/>
  <c r="BU15048" i="7"/>
  <c r="BO15048" i="7"/>
  <c r="BV15048" i="7"/>
  <c r="BW15048" i="7" s="1"/>
  <c r="BN16269" i="7"/>
  <c r="BV14726" i="7"/>
  <c r="BW14726" i="7" s="1"/>
  <c r="BU14726" i="7"/>
  <c r="BR14726" i="7"/>
  <c r="BS14726" i="7" s="1"/>
  <c r="BT14726" i="7" s="1"/>
  <c r="BO14726" i="7"/>
  <c r="BX14726" i="7"/>
  <c r="DD12810" i="7"/>
  <c r="DE12810" i="7" s="1"/>
  <c r="DF12810" i="7" s="1"/>
  <c r="L466" i="7" s="1"/>
  <c r="BN16549" i="7"/>
  <c r="BO15006" i="7"/>
  <c r="BV15006" i="7"/>
  <c r="BW15006" i="7" s="1"/>
  <c r="BR15006" i="7"/>
  <c r="BS15006" i="7" s="1"/>
  <c r="BT15006" i="7" s="1"/>
  <c r="BU15006" i="7"/>
  <c r="BX15006" i="7"/>
  <c r="BZ13501" i="7"/>
  <c r="CA13501" i="7" s="1"/>
  <c r="BY13501" i="7"/>
  <c r="BN15532" i="7"/>
  <c r="BR13989" i="7"/>
  <c r="BS13989" i="7" s="1"/>
  <c r="BT13989" i="7" s="1"/>
  <c r="BO13989" i="7"/>
  <c r="BV13989" i="7"/>
  <c r="BW13989" i="7" s="1"/>
  <c r="BX13989" i="7"/>
  <c r="BU13989" i="7"/>
  <c r="BN16364" i="7"/>
  <c r="BX14821" i="7"/>
  <c r="BO14821" i="7"/>
  <c r="BV14821" i="7"/>
  <c r="BW14821" i="7" s="1"/>
  <c r="BR14821" i="7"/>
  <c r="BS14821" i="7" s="1"/>
  <c r="BT14821" i="7" s="1"/>
  <c r="BU14821" i="7"/>
  <c r="BY11483" i="7"/>
  <c r="CG11483" i="7" s="1"/>
  <c r="CK11483" i="7" s="1"/>
  <c r="BZ11483" i="7"/>
  <c r="CA11483" i="7" s="1"/>
  <c r="CF11483" i="7" s="1"/>
  <c r="CJ11483" i="7" s="1"/>
  <c r="BN15849" i="7"/>
  <c r="BU14306" i="7"/>
  <c r="BX14306" i="7"/>
  <c r="BV14306" i="7"/>
  <c r="BW14306" i="7" s="1"/>
  <c r="BO14306" i="7"/>
  <c r="BR14306" i="7"/>
  <c r="BS14306" i="7" s="1"/>
  <c r="BT14306" i="7" s="1"/>
  <c r="DD13358" i="7"/>
  <c r="DE13358" i="7" s="1"/>
  <c r="BZ13335" i="7"/>
  <c r="CA13335" i="7" s="1"/>
  <c r="BY13335" i="7"/>
  <c r="CG13335" i="7" s="1"/>
  <c r="CK13335" i="7" s="1"/>
  <c r="BZ13008" i="7"/>
  <c r="CA13008" i="7" s="1"/>
  <c r="CF13008" i="7" s="1"/>
  <c r="CJ13008" i="7" s="1"/>
  <c r="BY13008" i="7"/>
  <c r="CG13008" i="7" s="1"/>
  <c r="CK13008" i="7" s="1"/>
  <c r="BZ12803" i="7"/>
  <c r="CA12803" i="7" s="1"/>
  <c r="CF12803" i="7" s="1"/>
  <c r="CJ12803" i="7" s="1"/>
  <c r="BY12803" i="7"/>
  <c r="CG12803" i="7" s="1"/>
  <c r="CK12803" i="7" s="1"/>
  <c r="BY11233" i="7"/>
  <c r="CG11233" i="7" s="1"/>
  <c r="CK11233" i="7" s="1"/>
  <c r="BZ11233" i="7"/>
  <c r="CA11233" i="7" s="1"/>
  <c r="CF11233" i="7" s="1"/>
  <c r="CJ11233" i="7" s="1"/>
  <c r="BZ11404" i="7"/>
  <c r="CA11404" i="7" s="1"/>
  <c r="CF11404" i="7" s="1"/>
  <c r="CJ11404" i="7" s="1"/>
  <c r="BY11404" i="7"/>
  <c r="BN16451" i="7"/>
  <c r="BR14908" i="7"/>
  <c r="BS14908" i="7" s="1"/>
  <c r="BT14908" i="7" s="1"/>
  <c r="BO14908" i="7"/>
  <c r="BX14908" i="7"/>
  <c r="BV14908" i="7"/>
  <c r="BW14908" i="7" s="1"/>
  <c r="BU14908" i="7"/>
  <c r="CN11738" i="7"/>
  <c r="BN15955" i="7"/>
  <c r="BO14412" i="7"/>
  <c r="BV14412" i="7"/>
  <c r="BW14412" i="7" s="1"/>
  <c r="BU14412" i="7"/>
  <c r="BR14412" i="7"/>
  <c r="BS14412" i="7" s="1"/>
  <c r="BT14412" i="7" s="1"/>
  <c r="BX14412" i="7"/>
  <c r="BU14354" i="7"/>
  <c r="BN15897" i="7"/>
  <c r="BX14354" i="7"/>
  <c r="BO14354" i="7"/>
  <c r="BV14354" i="7"/>
  <c r="BW14354" i="7" s="1"/>
  <c r="BR14354" i="7"/>
  <c r="BS14354" i="7" s="1"/>
  <c r="BT14354" i="7" s="1"/>
  <c r="CS18014" i="7"/>
  <c r="CZ16471" i="7"/>
  <c r="CY16471" i="7"/>
  <c r="DB16471" i="7" s="1"/>
  <c r="CT16471" i="7"/>
  <c r="CV16471" i="7" s="1"/>
  <c r="BY11073" i="7"/>
  <c r="CG11073" i="7" s="1"/>
  <c r="CK11073" i="7" s="1"/>
  <c r="BZ11073" i="7"/>
  <c r="CA11073" i="7" s="1"/>
  <c r="CF11073" i="7" s="1"/>
  <c r="CJ11073" i="7" s="1"/>
  <c r="DD11316" i="7"/>
  <c r="DE11316" i="7" s="1"/>
  <c r="DF11316" i="7" s="1"/>
  <c r="K515" i="7" s="1"/>
  <c r="BZ11264" i="7"/>
  <c r="CA11264" i="7" s="1"/>
  <c r="CF11264" i="7" s="1"/>
  <c r="CJ11264" i="7" s="1"/>
  <c r="BY11264" i="7"/>
  <c r="CG11264" i="7" s="1"/>
  <c r="CK11264" i="7" s="1"/>
  <c r="CF13332" i="7"/>
  <c r="CJ13332" i="7" s="1"/>
  <c r="BZ10964" i="7"/>
  <c r="CA10964" i="7" s="1"/>
  <c r="CF10964" i="7" s="1"/>
  <c r="CJ10964" i="7" s="1"/>
  <c r="BY10964" i="7"/>
  <c r="CG10964" i="7" s="1"/>
  <c r="CK10964" i="7" s="1"/>
  <c r="BU13346" i="7"/>
  <c r="BR13346" i="7"/>
  <c r="BS13346" i="7" s="1"/>
  <c r="BT13346" i="7" s="1"/>
  <c r="BN14889" i="7"/>
  <c r="BO13346" i="7"/>
  <c r="BX13346" i="7"/>
  <c r="BV13346" i="7"/>
  <c r="BW13346" i="7" s="1"/>
  <c r="CS16530" i="7"/>
  <c r="CZ14987" i="7"/>
  <c r="CY14987" i="7"/>
  <c r="DB14987" i="7" s="1"/>
  <c r="CT14987" i="7"/>
  <c r="CV14987" i="7" s="1"/>
  <c r="DD13965" i="7"/>
  <c r="DE13965" i="7" s="1"/>
  <c r="DF13965" i="7" s="1"/>
  <c r="M78" i="7" s="1"/>
  <c r="BN14937" i="7"/>
  <c r="BU13394" i="7"/>
  <c r="BX13394" i="7"/>
  <c r="BV13394" i="7"/>
  <c r="BW13394" i="7" s="1"/>
  <c r="BR13394" i="7"/>
  <c r="BS13394" i="7" s="1"/>
  <c r="BT13394" i="7" s="1"/>
  <c r="BO13394" i="7"/>
  <c r="CN9794" i="7"/>
  <c r="BN15706" i="7"/>
  <c r="BR14163" i="7"/>
  <c r="BS14163" i="7" s="1"/>
  <c r="BT14163" i="7" s="1"/>
  <c r="BX14163" i="7"/>
  <c r="BU14163" i="7"/>
  <c r="BV14163" i="7"/>
  <c r="BW14163" i="7" s="1"/>
  <c r="BO14163" i="7"/>
  <c r="CS16556" i="7"/>
  <c r="CZ15013" i="7"/>
  <c r="CY15013" i="7"/>
  <c r="DB15013" i="7" s="1"/>
  <c r="CT15013" i="7"/>
  <c r="CV15013" i="7" s="1"/>
  <c r="CS16564" i="7"/>
  <c r="CZ15021" i="7"/>
  <c r="CY15021" i="7"/>
  <c r="DB15021" i="7" s="1"/>
  <c r="CT15021" i="7"/>
  <c r="CV15021" i="7" s="1"/>
  <c r="CS16210" i="7"/>
  <c r="CZ14667" i="7"/>
  <c r="CY14667" i="7"/>
  <c r="DB14667" i="7" s="1"/>
  <c r="CT14667" i="7"/>
  <c r="CV14667" i="7" s="1"/>
  <c r="BY13122" i="7"/>
  <c r="BZ13122" i="7"/>
  <c r="CA13122" i="7" s="1"/>
  <c r="CF13122" i="7" s="1"/>
  <c r="CJ13122" i="7" s="1"/>
  <c r="BN16631" i="7"/>
  <c r="BR15088" i="7"/>
  <c r="BS15088" i="7" s="1"/>
  <c r="BT15088" i="7" s="1"/>
  <c r="BX15088" i="7"/>
  <c r="BU15088" i="7"/>
  <c r="BV15088" i="7"/>
  <c r="BW15088" i="7" s="1"/>
  <c r="BO15088" i="7"/>
  <c r="CF13146" i="7"/>
  <c r="CJ13146" i="7" s="1"/>
  <c r="CG13146" i="7"/>
  <c r="CK13146" i="7" s="1"/>
  <c r="CS14485" i="7"/>
  <c r="CY12942" i="7"/>
  <c r="DB12942" i="7" s="1"/>
  <c r="CT12942" i="7"/>
  <c r="CV12942" i="7" s="1"/>
  <c r="CZ12942" i="7"/>
  <c r="BZ12933" i="7"/>
  <c r="CA12933" i="7" s="1"/>
  <c r="CF12933" i="7" s="1"/>
  <c r="CJ12933" i="7" s="1"/>
  <c r="BY12933" i="7"/>
  <c r="CG12933" i="7" s="1"/>
  <c r="CK12933" i="7" s="1"/>
  <c r="BZ11630" i="7"/>
  <c r="CA11630" i="7" s="1"/>
  <c r="CF11630" i="7" s="1"/>
  <c r="CJ11630" i="7" s="1"/>
  <c r="BY11630" i="7"/>
  <c r="CG11630" i="7" s="1"/>
  <c r="CK11630" i="7" s="1"/>
  <c r="DD12585" i="7"/>
  <c r="DE12585" i="7" s="1"/>
  <c r="DF12585" i="7" s="1"/>
  <c r="L241" i="7" s="1"/>
  <c r="CS15078" i="7"/>
  <c r="CZ13535" i="7"/>
  <c r="CT13535" i="7"/>
  <c r="CV13535" i="7" s="1"/>
  <c r="CY13535" i="7"/>
  <c r="DB13535" i="7" s="1"/>
  <c r="DD12713" i="7"/>
  <c r="DE12713" i="7" s="1"/>
  <c r="DF12713" i="7" s="1"/>
  <c r="L369" i="7" s="1"/>
  <c r="BN15986" i="7"/>
  <c r="BR14443" i="7"/>
  <c r="BS14443" i="7" s="1"/>
  <c r="BT14443" i="7" s="1"/>
  <c r="BX14443" i="7"/>
  <c r="BU14443" i="7"/>
  <c r="BO14443" i="7"/>
  <c r="BV14443" i="7"/>
  <c r="BW14443" i="7" s="1"/>
  <c r="BZ12796" i="7"/>
  <c r="CA12796" i="7" s="1"/>
  <c r="CF12796" i="7" s="1"/>
  <c r="CJ12796" i="7" s="1"/>
  <c r="BY12796" i="7"/>
  <c r="CG12796" i="7" s="1"/>
  <c r="CK12796" i="7" s="1"/>
  <c r="BZ12908" i="7"/>
  <c r="CA12908" i="7" s="1"/>
  <c r="BY12908" i="7"/>
  <c r="CG12908" i="7" s="1"/>
  <c r="CK12908" i="7" s="1"/>
  <c r="DD12844" i="7"/>
  <c r="DE12844" i="7" s="1"/>
  <c r="DF12844" i="7" s="1"/>
  <c r="L500" i="7" s="1"/>
  <c r="CS15754" i="7"/>
  <c r="CZ14211" i="7"/>
  <c r="CY14211" i="7"/>
  <c r="DB14211" i="7" s="1"/>
  <c r="CT14211" i="7"/>
  <c r="CV14211" i="7" s="1"/>
  <c r="CS14662" i="7"/>
  <c r="CT13119" i="7"/>
  <c r="CV13119" i="7" s="1"/>
  <c r="CZ13119" i="7"/>
  <c r="CY13119" i="7"/>
  <c r="DB13119" i="7" s="1"/>
  <c r="BN16149" i="7"/>
  <c r="BX14606" i="7"/>
  <c r="BO14606" i="7"/>
  <c r="BR14606" i="7"/>
  <c r="BS14606" i="7" s="1"/>
  <c r="BT14606" i="7" s="1"/>
  <c r="BV14606" i="7"/>
  <c r="BW14606" i="7" s="1"/>
  <c r="BU14606" i="7"/>
  <c r="BY11756" i="7"/>
  <c r="CG11756" i="7" s="1"/>
  <c r="CK11756" i="7" s="1"/>
  <c r="BZ11756" i="7"/>
  <c r="CA11756" i="7" s="1"/>
  <c r="CF11756" i="7" s="1"/>
  <c r="CJ11756" i="7" s="1"/>
  <c r="DD12835" i="7"/>
  <c r="DE12835" i="7" s="1"/>
  <c r="DF12835" i="7" s="1"/>
  <c r="L491" i="7" s="1"/>
  <c r="BN16248" i="7"/>
  <c r="BU14705" i="7"/>
  <c r="BX14705" i="7"/>
  <c r="BV14705" i="7"/>
  <c r="BW14705" i="7" s="1"/>
  <c r="BR14705" i="7"/>
  <c r="BS14705" i="7" s="1"/>
  <c r="BT14705" i="7" s="1"/>
  <c r="BO14705" i="7"/>
  <c r="BZ14024" i="7"/>
  <c r="CA14024" i="7" s="1"/>
  <c r="CF14024" i="7" s="1"/>
  <c r="CJ14024" i="7" s="1"/>
  <c r="BY14024" i="7"/>
  <c r="CG14024" i="7" s="1"/>
  <c r="CK14024" i="7" s="1"/>
  <c r="BZ11723" i="7"/>
  <c r="CA11723" i="7" s="1"/>
  <c r="CF11723" i="7" s="1"/>
  <c r="CJ11723" i="7" s="1"/>
  <c r="BY11723" i="7"/>
  <c r="CG11723" i="7" s="1"/>
  <c r="CK11723" i="7" s="1"/>
  <c r="DD11240" i="7"/>
  <c r="DE11240" i="7" s="1"/>
  <c r="DF11240" i="7" s="1"/>
  <c r="K439" i="7" s="1"/>
  <c r="DD14156" i="7"/>
  <c r="DE14156" i="7" s="1"/>
  <c r="DF14156" i="7" s="1"/>
  <c r="M269" i="7" s="1"/>
  <c r="CT12919" i="7"/>
  <c r="CV12919" i="7" s="1"/>
  <c r="CS14462" i="7"/>
  <c r="CY12919" i="7"/>
  <c r="DB12919" i="7" s="1"/>
  <c r="CZ12919" i="7"/>
  <c r="DD11105" i="7"/>
  <c r="DE11105" i="7" s="1"/>
  <c r="DF11105" i="7" s="1"/>
  <c r="K304" i="7" s="1"/>
  <c r="BY13415" i="7"/>
  <c r="CG13415" i="7" s="1"/>
  <c r="CK13415" i="7" s="1"/>
  <c r="BZ13415" i="7"/>
  <c r="CA13415" i="7" s="1"/>
  <c r="CF13415" i="7" s="1"/>
  <c r="CJ13415" i="7" s="1"/>
  <c r="BN14962" i="7"/>
  <c r="BR13419" i="7"/>
  <c r="BS13419" i="7" s="1"/>
  <c r="BT13419" i="7" s="1"/>
  <c r="BX13419" i="7"/>
  <c r="BV13419" i="7"/>
  <c r="BW13419" i="7" s="1"/>
  <c r="BU13419" i="7"/>
  <c r="BO13419" i="7"/>
  <c r="BZ10965" i="7"/>
  <c r="CA10965" i="7" s="1"/>
  <c r="CF10965" i="7" s="1"/>
  <c r="CJ10965" i="7" s="1"/>
  <c r="BY10965" i="7"/>
  <c r="CG10965" i="7" s="1"/>
  <c r="CK10965" i="7" s="1"/>
  <c r="BZ12549" i="7"/>
  <c r="CA12549" i="7" s="1"/>
  <c r="CF12549" i="7" s="1"/>
  <c r="CJ12549" i="7" s="1"/>
  <c r="BY12549" i="7"/>
  <c r="CG12549" i="7" s="1"/>
  <c r="CK12549" i="7" s="1"/>
  <c r="BZ12765" i="7"/>
  <c r="CA12765" i="7" s="1"/>
  <c r="CF12765" i="7" s="1"/>
  <c r="CJ12765" i="7" s="1"/>
  <c r="BY12765" i="7"/>
  <c r="CG12765" i="7" s="1"/>
  <c r="CK12765" i="7" s="1"/>
  <c r="DD13129" i="7"/>
  <c r="DE13129" i="7" s="1"/>
  <c r="CN11421" i="7"/>
  <c r="CF11732" i="7"/>
  <c r="CJ11732" i="7" s="1"/>
  <c r="BZ13287" i="7"/>
  <c r="CA13287" i="7" s="1"/>
  <c r="CF13287" i="7" s="1"/>
  <c r="CJ13287" i="7" s="1"/>
  <c r="BY13287" i="7"/>
  <c r="DD11932" i="7"/>
  <c r="DE11932" i="7" s="1"/>
  <c r="CS16156" i="7"/>
  <c r="CT14613" i="7"/>
  <c r="CV14613" i="7" s="1"/>
  <c r="CZ14613" i="7"/>
  <c r="CY14613" i="7"/>
  <c r="DB14613" i="7" s="1"/>
  <c r="CF11796" i="7"/>
  <c r="CJ11796" i="7" s="1"/>
  <c r="CG11796" i="7"/>
  <c r="CK11796" i="7" s="1"/>
  <c r="DD12503" i="7"/>
  <c r="DE12503" i="7" s="1"/>
  <c r="DF12503" i="7" s="1"/>
  <c r="L159" i="7" s="1"/>
  <c r="CF11700" i="7"/>
  <c r="CJ11700" i="7" s="1"/>
  <c r="CS14766" i="7"/>
  <c r="CT13223" i="7"/>
  <c r="CV13223" i="7" s="1"/>
  <c r="CZ13223" i="7"/>
  <c r="CY13223" i="7"/>
  <c r="DB13223" i="7" s="1"/>
  <c r="BV12919" i="7"/>
  <c r="BW12919" i="7" s="1"/>
  <c r="BU12919" i="7"/>
  <c r="BO12919" i="7"/>
  <c r="BN14462" i="7"/>
  <c r="BX12919" i="7"/>
  <c r="BR12919" i="7"/>
  <c r="BS12919" i="7" s="1"/>
  <c r="BT12919" i="7" s="1"/>
  <c r="BN16643" i="7"/>
  <c r="BV15100" i="7"/>
  <c r="BW15100" i="7" s="1"/>
  <c r="BU15100" i="7"/>
  <c r="BO15100" i="7"/>
  <c r="BR15100" i="7"/>
  <c r="BS15100" i="7" s="1"/>
  <c r="BT15100" i="7" s="1"/>
  <c r="BX15100" i="7"/>
  <c r="CS15856" i="7"/>
  <c r="CZ14313" i="7"/>
  <c r="CY14313" i="7"/>
  <c r="DB14313" i="7" s="1"/>
  <c r="CT14313" i="7"/>
  <c r="CV14313" i="7" s="1"/>
  <c r="BN15753" i="7"/>
  <c r="BU14210" i="7"/>
  <c r="BX14210" i="7"/>
  <c r="BO14210" i="7"/>
  <c r="BV14210" i="7"/>
  <c r="BW14210" i="7" s="1"/>
  <c r="BR14210" i="7"/>
  <c r="BS14210" i="7" s="1"/>
  <c r="BT14210" i="7" s="1"/>
  <c r="BN16270" i="7"/>
  <c r="BR14727" i="7"/>
  <c r="BS14727" i="7" s="1"/>
  <c r="BT14727" i="7" s="1"/>
  <c r="BV14727" i="7"/>
  <c r="BW14727" i="7" s="1"/>
  <c r="BO14727" i="7"/>
  <c r="BU14727" i="7"/>
  <c r="BX14727" i="7"/>
  <c r="CF13220" i="7"/>
  <c r="CJ13220" i="7" s="1"/>
  <c r="CG13220" i="7"/>
  <c r="CK13220" i="7" s="1"/>
  <c r="DD11736" i="7"/>
  <c r="DE11736" i="7" s="1"/>
  <c r="CS14349" i="7"/>
  <c r="CT12806" i="7"/>
  <c r="CV12806" i="7" s="1"/>
  <c r="CZ12806" i="7"/>
  <c r="CY12806" i="7"/>
  <c r="DB12806" i="7" s="1"/>
  <c r="DD12649" i="7"/>
  <c r="DE12649" i="7" s="1"/>
  <c r="DF12649" i="7" s="1"/>
  <c r="L305" i="7" s="1"/>
  <c r="BY13214" i="7"/>
  <c r="CG13214" i="7" s="1"/>
  <c r="CK13214" i="7" s="1"/>
  <c r="BZ13214" i="7"/>
  <c r="CA13214" i="7" s="1"/>
  <c r="CF13214" i="7" s="1"/>
  <c r="CJ13214" i="7" s="1"/>
  <c r="BZ12545" i="7"/>
  <c r="CA12545" i="7" s="1"/>
  <c r="CF12545" i="7" s="1"/>
  <c r="CJ12545" i="7" s="1"/>
  <c r="BY12545" i="7"/>
  <c r="CG12545" i="7" s="1"/>
  <c r="CK12545" i="7" s="1"/>
  <c r="BY12506" i="7"/>
  <c r="CG12506" i="7" s="1"/>
  <c r="CK12506" i="7" s="1"/>
  <c r="BZ12506" i="7"/>
  <c r="CA12506" i="7" s="1"/>
  <c r="CF12506" i="7" s="1"/>
  <c r="CJ12506" i="7" s="1"/>
  <c r="BZ12635" i="7"/>
  <c r="CA12635" i="7" s="1"/>
  <c r="CF12635" i="7" s="1"/>
  <c r="CJ12635" i="7" s="1"/>
  <c r="BY12635" i="7"/>
  <c r="CG12635" i="7" s="1"/>
  <c r="CK12635" i="7" s="1"/>
  <c r="CS16498" i="7"/>
  <c r="CZ14955" i="7"/>
  <c r="CT14955" i="7"/>
  <c r="CV14955" i="7" s="1"/>
  <c r="CY14955" i="7"/>
  <c r="DB14955" i="7" s="1"/>
  <c r="CS15812" i="7"/>
  <c r="CT14269" i="7"/>
  <c r="CV14269" i="7" s="1"/>
  <c r="CZ14269" i="7"/>
  <c r="CY14269" i="7"/>
  <c r="DB14269" i="7" s="1"/>
  <c r="BZ11031" i="7"/>
  <c r="CA11031" i="7" s="1"/>
  <c r="CF11031" i="7" s="1"/>
  <c r="CJ11031" i="7" s="1"/>
  <c r="BY11031" i="7"/>
  <c r="BN16100" i="7"/>
  <c r="BR14557" i="7"/>
  <c r="BS14557" i="7" s="1"/>
  <c r="BT14557" i="7" s="1"/>
  <c r="BO14557" i="7"/>
  <c r="BV14557" i="7"/>
  <c r="BW14557" i="7" s="1"/>
  <c r="BX14557" i="7"/>
  <c r="BU14557" i="7"/>
  <c r="CS16077" i="7"/>
  <c r="CY14534" i="7"/>
  <c r="DB14534" i="7" s="1"/>
  <c r="CT14534" i="7"/>
  <c r="CV14534" i="7" s="1"/>
  <c r="CZ14534" i="7"/>
  <c r="BZ11772" i="7"/>
  <c r="CA11772" i="7" s="1"/>
  <c r="CF11772" i="7" s="1"/>
  <c r="CJ11772" i="7" s="1"/>
  <c r="BY11772" i="7"/>
  <c r="CG11772" i="7" s="1"/>
  <c r="CK11772" i="7" s="1"/>
  <c r="CS18013" i="7"/>
  <c r="CZ16470" i="7"/>
  <c r="CY16470" i="7"/>
  <c r="DB16470" i="7" s="1"/>
  <c r="CT16470" i="7"/>
  <c r="CV16470" i="7" s="1"/>
  <c r="BN17987" i="7"/>
  <c r="BO16444" i="7"/>
  <c r="BX16444" i="7"/>
  <c r="BU16444" i="7"/>
  <c r="BR16444" i="7"/>
  <c r="BS16444" i="7" s="1"/>
  <c r="BT16444" i="7" s="1"/>
  <c r="BV16444" i="7"/>
  <c r="BW16444" i="7" s="1"/>
  <c r="CS17239" i="7"/>
  <c r="CZ15696" i="7"/>
  <c r="CY15696" i="7"/>
  <c r="DB15696" i="7" s="1"/>
  <c r="CT15696" i="7"/>
  <c r="CV15696" i="7" s="1"/>
  <c r="BX14856" i="7"/>
  <c r="BO14856" i="7"/>
  <c r="BV14856" i="7"/>
  <c r="BW14856" i="7" s="1"/>
  <c r="BN16399" i="7"/>
  <c r="BU14856" i="7"/>
  <c r="BR14856" i="7"/>
  <c r="BS14856" i="7" s="1"/>
  <c r="BT14856" i="7" s="1"/>
  <c r="BZ13359" i="7"/>
  <c r="CA13359" i="7" s="1"/>
  <c r="BY13359" i="7"/>
  <c r="CS15861" i="7"/>
  <c r="CY14318" i="7"/>
  <c r="DB14318" i="7" s="1"/>
  <c r="CT14318" i="7"/>
  <c r="CV14318" i="7" s="1"/>
  <c r="CZ14318" i="7"/>
  <c r="CS17619" i="7"/>
  <c r="CT16076" i="7"/>
  <c r="CV16076" i="7" s="1"/>
  <c r="CZ16076" i="7"/>
  <c r="CY16076" i="7"/>
  <c r="DB16076" i="7" s="1"/>
  <c r="DD13055" i="7"/>
  <c r="DE13055" i="7" s="1"/>
  <c r="CS15967" i="7"/>
  <c r="CZ14424" i="7"/>
  <c r="CY14424" i="7"/>
  <c r="DB14424" i="7" s="1"/>
  <c r="CT14424" i="7"/>
  <c r="CV14424" i="7" s="1"/>
  <c r="CF11668" i="7"/>
  <c r="CJ11668" i="7" s="1"/>
  <c r="CS14119" i="7"/>
  <c r="CZ12576" i="7"/>
  <c r="CY12576" i="7"/>
  <c r="DB12576" i="7" s="1"/>
  <c r="CT12576" i="7"/>
  <c r="CV12576" i="7" s="1"/>
  <c r="DD11555" i="7"/>
  <c r="DE11555" i="7" s="1"/>
  <c r="DD11404" i="7"/>
  <c r="DE11404" i="7" s="1"/>
  <c r="BN15648" i="7"/>
  <c r="BX14105" i="7"/>
  <c r="BO14105" i="7"/>
  <c r="BV14105" i="7"/>
  <c r="BW14105" i="7" s="1"/>
  <c r="BR14105" i="7"/>
  <c r="BS14105" i="7" s="1"/>
  <c r="BT14105" i="7" s="1"/>
  <c r="BU14105" i="7"/>
  <c r="BN16199" i="7"/>
  <c r="BO14656" i="7"/>
  <c r="BV14656" i="7"/>
  <c r="BW14656" i="7" s="1"/>
  <c r="BU14656" i="7"/>
  <c r="BR14656" i="7"/>
  <c r="BS14656" i="7" s="1"/>
  <c r="BT14656" i="7" s="1"/>
  <c r="BX14656" i="7"/>
  <c r="DD12898" i="7"/>
  <c r="DE12898" i="7" s="1"/>
  <c r="CS14699" i="7"/>
  <c r="CT13156" i="7"/>
  <c r="CV13156" i="7" s="1"/>
  <c r="CY13156" i="7"/>
  <c r="DB13156" i="7" s="1"/>
  <c r="CZ13156" i="7"/>
  <c r="DD11944" i="7"/>
  <c r="DE11944" i="7" s="1"/>
  <c r="BN16420" i="7"/>
  <c r="BX14877" i="7"/>
  <c r="BO14877" i="7"/>
  <c r="BU14877" i="7"/>
  <c r="BR14877" i="7"/>
  <c r="BS14877" i="7" s="1"/>
  <c r="BT14877" i="7" s="1"/>
  <c r="BV14877" i="7"/>
  <c r="BW14877" i="7" s="1"/>
  <c r="DD13278" i="7"/>
  <c r="DE13278" i="7" s="1"/>
  <c r="BN16558" i="7"/>
  <c r="BX15015" i="7"/>
  <c r="BO15015" i="7"/>
  <c r="BU15015" i="7"/>
  <c r="BV15015" i="7"/>
  <c r="BW15015" i="7" s="1"/>
  <c r="BR15015" i="7"/>
  <c r="BS15015" i="7" s="1"/>
  <c r="BT15015" i="7" s="1"/>
  <c r="BX14302" i="7"/>
  <c r="BO14302" i="7"/>
  <c r="BN15845" i="7"/>
  <c r="BU14302" i="7"/>
  <c r="BR14302" i="7"/>
  <c r="BS14302" i="7" s="1"/>
  <c r="BT14302" i="7" s="1"/>
  <c r="BV14302" i="7"/>
  <c r="BW14302" i="7" s="1"/>
  <c r="DD11100" i="7"/>
  <c r="DE11100" i="7" s="1"/>
  <c r="DF11100" i="7" s="1"/>
  <c r="K299" i="7" s="1"/>
  <c r="DD14139" i="7"/>
  <c r="DE14139" i="7" s="1"/>
  <c r="DF14139" i="7" s="1"/>
  <c r="M252" i="7" s="1"/>
  <c r="DD11704" i="7"/>
  <c r="DE11704" i="7" s="1"/>
  <c r="CN11513" i="7"/>
  <c r="CS15598" i="7"/>
  <c r="CT14055" i="7"/>
  <c r="CV14055" i="7" s="1"/>
  <c r="CY14055" i="7"/>
  <c r="DB14055" i="7" s="1"/>
  <c r="CZ14055" i="7"/>
  <c r="BZ11669" i="7"/>
  <c r="CA11669" i="7" s="1"/>
  <c r="BY11669" i="7"/>
  <c r="DD13468" i="7"/>
  <c r="DE13468" i="7" s="1"/>
  <c r="DD11145" i="7"/>
  <c r="DE11145" i="7" s="1"/>
  <c r="DF11145" i="7" s="1"/>
  <c r="K344" i="7" s="1"/>
  <c r="BY13081" i="7"/>
  <c r="CG13081" i="7" s="1"/>
  <c r="CK13081" i="7" s="1"/>
  <c r="BZ13081" i="7"/>
  <c r="CA13081" i="7" s="1"/>
  <c r="CF13081" i="7" s="1"/>
  <c r="CJ13081" i="7" s="1"/>
  <c r="BZ14465" i="7"/>
  <c r="CA14465" i="7" s="1"/>
  <c r="CF14465" i="7" s="1"/>
  <c r="CJ14465" i="7" s="1"/>
  <c r="BY14465" i="7"/>
  <c r="CG14465" i="7" s="1"/>
  <c r="CK14465" i="7" s="1"/>
  <c r="BN17384" i="7"/>
  <c r="BX15841" i="7"/>
  <c r="BO15841" i="7"/>
  <c r="BV15841" i="7"/>
  <c r="BW15841" i="7" s="1"/>
  <c r="BU15841" i="7"/>
  <c r="BR15841" i="7"/>
  <c r="BS15841" i="7" s="1"/>
  <c r="BT15841" i="7" s="1"/>
  <c r="CS15526" i="7"/>
  <c r="CT13983" i="7"/>
  <c r="CV13983" i="7" s="1"/>
  <c r="CY13983" i="7"/>
  <c r="DB13983" i="7" s="1"/>
  <c r="CZ13983" i="7"/>
  <c r="CZ12484" i="7"/>
  <c r="CY12484" i="7"/>
  <c r="DB12484" i="7" s="1"/>
  <c r="CS14027" i="7"/>
  <c r="CT12484" i="7"/>
  <c r="CV12484" i="7" s="1"/>
  <c r="CZ12896" i="7"/>
  <c r="CY12896" i="7"/>
  <c r="DB12896" i="7" s="1"/>
  <c r="CS14439" i="7"/>
  <c r="CT12896" i="7"/>
  <c r="CV12896" i="7" s="1"/>
  <c r="BZ11063" i="7"/>
  <c r="CA11063" i="7" s="1"/>
  <c r="BY11063" i="7"/>
  <c r="BN15818" i="7"/>
  <c r="BR14275" i="7"/>
  <c r="BS14275" i="7" s="1"/>
  <c r="BT14275" i="7" s="1"/>
  <c r="BX14275" i="7"/>
  <c r="BU14275" i="7"/>
  <c r="BV14275" i="7"/>
  <c r="BW14275" i="7" s="1"/>
  <c r="BO14275" i="7"/>
  <c r="CS16166" i="7"/>
  <c r="CY14623" i="7"/>
  <c r="DB14623" i="7" s="1"/>
  <c r="CT14623" i="7"/>
  <c r="CV14623" i="7" s="1"/>
  <c r="CZ14623" i="7"/>
  <c r="BY13030" i="7"/>
  <c r="CG13030" i="7" s="1"/>
  <c r="CK13030" i="7" s="1"/>
  <c r="BZ13030" i="7"/>
  <c r="CA13030" i="7" s="1"/>
  <c r="CF13030" i="7" s="1"/>
  <c r="CJ13030" i="7" s="1"/>
  <c r="CS16002" i="7"/>
  <c r="CZ14459" i="7"/>
  <c r="CY14459" i="7"/>
  <c r="DB14459" i="7" s="1"/>
  <c r="CT14459" i="7"/>
  <c r="CV14459" i="7" s="1"/>
  <c r="DD10909" i="7"/>
  <c r="DE10909" i="7" s="1"/>
  <c r="DF10909" i="7" s="1"/>
  <c r="K108" i="7" s="1"/>
  <c r="BZ13493" i="7"/>
  <c r="CA13493" i="7" s="1"/>
  <c r="CF13493" i="7" s="1"/>
  <c r="CJ13493" i="7" s="1"/>
  <c r="BY13493" i="7"/>
  <c r="CG13493" i="7" s="1"/>
  <c r="CK13493" i="7" s="1"/>
  <c r="BN15962" i="7"/>
  <c r="BR14419" i="7"/>
  <c r="BS14419" i="7" s="1"/>
  <c r="BT14419" i="7" s="1"/>
  <c r="BX14419" i="7"/>
  <c r="BU14419" i="7"/>
  <c r="BV14419" i="7"/>
  <c r="BW14419" i="7" s="1"/>
  <c r="BO14419" i="7"/>
  <c r="BY11419" i="7"/>
  <c r="CG11419" i="7" s="1"/>
  <c r="CK11419" i="7" s="1"/>
  <c r="BZ11419" i="7"/>
  <c r="CA11419" i="7" s="1"/>
  <c r="CF11419" i="7" s="1"/>
  <c r="CJ11419" i="7" s="1"/>
  <c r="BY12434" i="7"/>
  <c r="CG12434" i="7" s="1"/>
  <c r="CK12434" i="7" s="1"/>
  <c r="BZ12434" i="7"/>
  <c r="CA12434" i="7" s="1"/>
  <c r="CF12434" i="7" s="1"/>
  <c r="CJ12434" i="7" s="1"/>
  <c r="DD10989" i="7"/>
  <c r="DE10989" i="7" s="1"/>
  <c r="DF10989" i="7" s="1"/>
  <c r="K188" i="7" s="1"/>
  <c r="CN11594" i="7"/>
  <c r="CS14929" i="7"/>
  <c r="CT13386" i="7"/>
  <c r="CV13386" i="7" s="1"/>
  <c r="CZ13386" i="7"/>
  <c r="CY13386" i="7"/>
  <c r="DB13386" i="7" s="1"/>
  <c r="BZ11899" i="7"/>
  <c r="CA11899" i="7" s="1"/>
  <c r="CF11899" i="7" s="1"/>
  <c r="CJ11899" i="7" s="1"/>
  <c r="BY11899" i="7"/>
  <c r="CG11899" i="7" s="1"/>
  <c r="CK11899" i="7" s="1"/>
  <c r="CS15701" i="7"/>
  <c r="CY14158" i="7"/>
  <c r="DB14158" i="7" s="1"/>
  <c r="CT14158" i="7"/>
  <c r="CV14158" i="7" s="1"/>
  <c r="CZ14158" i="7"/>
  <c r="BZ12758" i="7"/>
  <c r="CA12758" i="7" s="1"/>
  <c r="CF12758" i="7" s="1"/>
  <c r="CJ12758" i="7" s="1"/>
  <c r="BY12758" i="7"/>
  <c r="CG12758" i="7" s="1"/>
  <c r="CK12758" i="7" s="1"/>
  <c r="BZ12563" i="7"/>
  <c r="CA12563" i="7" s="1"/>
  <c r="CF12563" i="7" s="1"/>
  <c r="CJ12563" i="7" s="1"/>
  <c r="BY12563" i="7"/>
  <c r="CG12563" i="7" s="1"/>
  <c r="CK12563" i="7" s="1"/>
  <c r="BN17753" i="7"/>
  <c r="BR16210" i="7"/>
  <c r="BS16210" i="7" s="1"/>
  <c r="BT16210" i="7" s="1"/>
  <c r="BV16210" i="7"/>
  <c r="BW16210" i="7" s="1"/>
  <c r="BX16210" i="7"/>
  <c r="BU16210" i="7"/>
  <c r="BO16210" i="7"/>
  <c r="BN15768" i="7"/>
  <c r="BX14225" i="7"/>
  <c r="BO14225" i="7"/>
  <c r="BV14225" i="7"/>
  <c r="BW14225" i="7" s="1"/>
  <c r="BU14225" i="7"/>
  <c r="BR14225" i="7"/>
  <c r="BS14225" i="7" s="1"/>
  <c r="BT14225" i="7" s="1"/>
  <c r="BZ13408" i="7"/>
  <c r="CA13408" i="7" s="1"/>
  <c r="BY13408" i="7"/>
  <c r="BN16447" i="7"/>
  <c r="BX14904" i="7"/>
  <c r="BO14904" i="7"/>
  <c r="BV14904" i="7"/>
  <c r="BW14904" i="7" s="1"/>
  <c r="BR14904" i="7"/>
  <c r="BS14904" i="7" s="1"/>
  <c r="BT14904" i="7" s="1"/>
  <c r="BU14904" i="7"/>
  <c r="CS15010" i="7"/>
  <c r="CZ13467" i="7"/>
  <c r="CY13467" i="7"/>
  <c r="DB13467" i="7" s="1"/>
  <c r="CT13467" i="7"/>
  <c r="CV13467" i="7" s="1"/>
  <c r="BZ11613" i="7"/>
  <c r="CA11613" i="7" s="1"/>
  <c r="CF11613" i="7" s="1"/>
  <c r="CJ11613" i="7" s="1"/>
  <c r="BY11613" i="7"/>
  <c r="CG11613" i="7" s="1"/>
  <c r="CK11613" i="7" s="1"/>
  <c r="CF12442" i="7"/>
  <c r="CJ12442" i="7" s="1"/>
  <c r="CG13308" i="7"/>
  <c r="CK13308" i="7" s="1"/>
  <c r="CF13308" i="7"/>
  <c r="CJ13308" i="7" s="1"/>
  <c r="CS15089" i="7"/>
  <c r="CT13546" i="7"/>
  <c r="CV13546" i="7" s="1"/>
  <c r="CY13546" i="7"/>
  <c r="DB13546" i="7" s="1"/>
  <c r="CZ13546" i="7"/>
  <c r="CS16039" i="7"/>
  <c r="CZ14496" i="7"/>
  <c r="CY14496" i="7"/>
  <c r="DB14496" i="7" s="1"/>
  <c r="CT14496" i="7"/>
  <c r="CV14496" i="7" s="1"/>
  <c r="BR12372" i="7"/>
  <c r="BS12372" i="7" s="1"/>
  <c r="BT12372" i="7" s="1"/>
  <c r="BU12372" i="7"/>
  <c r="BN13915" i="7"/>
  <c r="BX12372" i="7"/>
  <c r="BV12372" i="7"/>
  <c r="BW12372" i="7" s="1"/>
  <c r="BO12372" i="7"/>
  <c r="CN11465" i="7"/>
  <c r="CT12927" i="7"/>
  <c r="CV12927" i="7" s="1"/>
  <c r="CS14470" i="7"/>
  <c r="CZ12927" i="7"/>
  <c r="CY12927" i="7"/>
  <c r="DB12927" i="7" s="1"/>
  <c r="BN15826" i="7"/>
  <c r="BR14283" i="7"/>
  <c r="BS14283" i="7" s="1"/>
  <c r="BT14283" i="7" s="1"/>
  <c r="BX14283" i="7"/>
  <c r="BU14283" i="7"/>
  <c r="BV14283" i="7"/>
  <c r="BW14283" i="7" s="1"/>
  <c r="BO14283" i="7"/>
  <c r="DD11821" i="7"/>
  <c r="DE11821" i="7" s="1"/>
  <c r="CS15948" i="7"/>
  <c r="CT14405" i="7"/>
  <c r="CV14405" i="7" s="1"/>
  <c r="CZ14405" i="7"/>
  <c r="CY14405" i="7"/>
  <c r="DB14405" i="7" s="1"/>
  <c r="CS16467" i="7"/>
  <c r="CT14924" i="7"/>
  <c r="CV14924" i="7" s="1"/>
  <c r="CZ14924" i="7"/>
  <c r="CY14924" i="7"/>
  <c r="DB14924" i="7" s="1"/>
  <c r="BN16391" i="7"/>
  <c r="BX14848" i="7"/>
  <c r="BO14848" i="7"/>
  <c r="BV14848" i="7"/>
  <c r="BW14848" i="7" s="1"/>
  <c r="BR14848" i="7"/>
  <c r="BS14848" i="7" s="1"/>
  <c r="BT14848" i="7" s="1"/>
  <c r="BU14848" i="7"/>
  <c r="DD11772" i="7"/>
  <c r="DE11772" i="7" s="1"/>
  <c r="BN14173" i="7"/>
  <c r="BU12630" i="7"/>
  <c r="BO12630" i="7"/>
  <c r="BR12630" i="7"/>
  <c r="BS12630" i="7" s="1"/>
  <c r="BT12630" i="7" s="1"/>
  <c r="BV12630" i="7"/>
  <c r="BW12630" i="7" s="1"/>
  <c r="BX12630" i="7"/>
  <c r="BZ11007" i="7"/>
  <c r="CA11007" i="7" s="1"/>
  <c r="CF11007" i="7" s="1"/>
  <c r="CJ11007" i="7" s="1"/>
  <c r="BY11007" i="7"/>
  <c r="CG11007" i="7" s="1"/>
  <c r="CK11007" i="7" s="1"/>
  <c r="CS15730" i="7"/>
  <c r="CZ14187" i="7"/>
  <c r="CY14187" i="7"/>
  <c r="DB14187" i="7" s="1"/>
  <c r="CT14187" i="7"/>
  <c r="CV14187" i="7" s="1"/>
  <c r="DD13219" i="7"/>
  <c r="DE13219" i="7" s="1"/>
  <c r="BN15467" i="7"/>
  <c r="BO13924" i="7"/>
  <c r="BV13924" i="7"/>
  <c r="BW13924" i="7" s="1"/>
  <c r="BU13924" i="7"/>
  <c r="BR13924" i="7"/>
  <c r="BS13924" i="7" s="1"/>
  <c r="BT13924" i="7" s="1"/>
  <c r="BX13924" i="7"/>
  <c r="DD11132" i="7"/>
  <c r="DE11132" i="7" s="1"/>
  <c r="DF11132" i="7" s="1"/>
  <c r="K331" i="7" s="1"/>
  <c r="DD13494" i="7"/>
  <c r="DE13494" i="7" s="1"/>
  <c r="DD14860" i="7"/>
  <c r="DE14860" i="7" s="1"/>
  <c r="BZ13492" i="7"/>
  <c r="CA13492" i="7" s="1"/>
  <c r="CF13492" i="7" s="1"/>
  <c r="CJ13492" i="7" s="1"/>
  <c r="BY13492" i="7"/>
  <c r="CG13492" i="7" s="1"/>
  <c r="CK13492" i="7" s="1"/>
  <c r="BZ13372" i="7"/>
  <c r="CA13372" i="7" s="1"/>
  <c r="BY13372" i="7"/>
  <c r="CF13975" i="7"/>
  <c r="CJ13975" i="7" s="1"/>
  <c r="DD12961" i="7"/>
  <c r="DE12961" i="7" s="1"/>
  <c r="CS14569" i="7"/>
  <c r="CT13026" i="7"/>
  <c r="CV13026" i="7" s="1"/>
  <c r="CZ13026" i="7"/>
  <c r="CY13026" i="7"/>
  <c r="DB13026" i="7" s="1"/>
  <c r="DD10993" i="7"/>
  <c r="DE10993" i="7" s="1"/>
  <c r="DF10993" i="7" s="1"/>
  <c r="K192" i="7" s="1"/>
  <c r="CS16032" i="7"/>
  <c r="CT14489" i="7"/>
  <c r="CV14489" i="7" s="1"/>
  <c r="CZ14489" i="7"/>
  <c r="CY14489" i="7"/>
  <c r="DB14489" i="7" s="1"/>
  <c r="CF13109" i="7"/>
  <c r="CJ13109" i="7" s="1"/>
  <c r="BN16083" i="7"/>
  <c r="BO14540" i="7"/>
  <c r="BV14540" i="7"/>
  <c r="BW14540" i="7" s="1"/>
  <c r="BU14540" i="7"/>
  <c r="BR14540" i="7"/>
  <c r="BS14540" i="7" s="1"/>
  <c r="BT14540" i="7" s="1"/>
  <c r="BX14540" i="7"/>
  <c r="BZ11932" i="7"/>
  <c r="CA11932" i="7" s="1"/>
  <c r="CF11932" i="7" s="1"/>
  <c r="CJ11932" i="7" s="1"/>
  <c r="BY11932" i="7"/>
  <c r="CG11932" i="7" s="1"/>
  <c r="CK11932" i="7" s="1"/>
  <c r="CZ12912" i="7"/>
  <c r="CS14455" i="7"/>
  <c r="CY12912" i="7"/>
  <c r="DB12912" i="7" s="1"/>
  <c r="CT12912" i="7"/>
  <c r="CV12912" i="7" s="1"/>
  <c r="DD12793" i="7"/>
  <c r="DE12793" i="7" s="1"/>
  <c r="DF12793" i="7" s="1"/>
  <c r="L449" i="7" s="1"/>
  <c r="BN14127" i="7"/>
  <c r="BO12584" i="7"/>
  <c r="BV12584" i="7"/>
  <c r="BW12584" i="7" s="1"/>
  <c r="BU12584" i="7"/>
  <c r="BR12584" i="7"/>
  <c r="BS12584" i="7" s="1"/>
  <c r="BT12584" i="7" s="1"/>
  <c r="BX12584" i="7"/>
  <c r="BN14111" i="7"/>
  <c r="BO12568" i="7"/>
  <c r="BV12568" i="7"/>
  <c r="BW12568" i="7" s="1"/>
  <c r="BU12568" i="7"/>
  <c r="BX12568" i="7"/>
  <c r="BR12568" i="7"/>
  <c r="BS12568" i="7" s="1"/>
  <c r="BT12568" i="7" s="1"/>
  <c r="BN16378" i="7"/>
  <c r="BO14835" i="7"/>
  <c r="BV14835" i="7"/>
  <c r="BW14835" i="7" s="1"/>
  <c r="BU14835" i="7"/>
  <c r="BR14835" i="7"/>
  <c r="BS14835" i="7" s="1"/>
  <c r="BT14835" i="7" s="1"/>
  <c r="BX14835" i="7"/>
  <c r="BN16518" i="7"/>
  <c r="BR14975" i="7"/>
  <c r="BS14975" i="7" s="1"/>
  <c r="BT14975" i="7" s="1"/>
  <c r="BV14975" i="7"/>
  <c r="BW14975" i="7" s="1"/>
  <c r="BO14975" i="7"/>
  <c r="BX14975" i="7"/>
  <c r="BU14975" i="7"/>
  <c r="CG13441" i="7"/>
  <c r="CK13441" i="7" s="1"/>
  <c r="BZ12628" i="7"/>
  <c r="CA12628" i="7" s="1"/>
  <c r="CF12628" i="7" s="1"/>
  <c r="CJ12628" i="7" s="1"/>
  <c r="BY12628" i="7"/>
  <c r="CG12628" i="7" s="1"/>
  <c r="CK12628" i="7" s="1"/>
  <c r="BZ10884" i="7"/>
  <c r="CA10884" i="7" s="1"/>
  <c r="CF10884" i="7" s="1"/>
  <c r="CJ10884" i="7" s="1"/>
  <c r="BY10884" i="7"/>
  <c r="CG10884" i="7" s="1"/>
  <c r="CK10884" i="7" s="1"/>
  <c r="DD11764" i="7"/>
  <c r="DE11764" i="7" s="1"/>
  <c r="DD12582" i="7"/>
  <c r="DE12582" i="7" s="1"/>
  <c r="DF12582" i="7" s="1"/>
  <c r="L238" i="7" s="1"/>
  <c r="BN16533" i="7"/>
  <c r="BV14990" i="7"/>
  <c r="BW14990" i="7" s="1"/>
  <c r="BU14990" i="7"/>
  <c r="BO14990" i="7"/>
  <c r="BX14990" i="7"/>
  <c r="BR14990" i="7"/>
  <c r="BS14990" i="7" s="1"/>
  <c r="BT14990" i="7" s="1"/>
  <c r="CS16055" i="7"/>
  <c r="CZ14512" i="7"/>
  <c r="CY14512" i="7"/>
  <c r="DB14512" i="7" s="1"/>
  <c r="CT14512" i="7"/>
  <c r="CV14512" i="7" s="1"/>
  <c r="DD12830" i="7"/>
  <c r="DE12830" i="7" s="1"/>
  <c r="DF12830" i="7" s="1"/>
  <c r="L486" i="7" s="1"/>
  <c r="BN15879" i="7"/>
  <c r="BR14336" i="7"/>
  <c r="BS14336" i="7" s="1"/>
  <c r="BT14336" i="7" s="1"/>
  <c r="BV14336" i="7"/>
  <c r="BW14336" i="7" s="1"/>
  <c r="BO14336" i="7"/>
  <c r="BU14336" i="7"/>
  <c r="BX14336" i="7"/>
  <c r="BZ12727" i="7"/>
  <c r="CA12727" i="7" s="1"/>
  <c r="CF12727" i="7" s="1"/>
  <c r="CJ12727" i="7" s="1"/>
  <c r="BY12727" i="7"/>
  <c r="CG12727" i="7" s="1"/>
  <c r="CK12727" i="7" s="1"/>
  <c r="DD11429" i="7"/>
  <c r="DE11429" i="7" s="1"/>
  <c r="BY11081" i="7"/>
  <c r="CG11081" i="7" s="1"/>
  <c r="CK11081" i="7" s="1"/>
  <c r="BZ11081" i="7"/>
  <c r="CA11081" i="7" s="1"/>
  <c r="CF11081" i="7" s="1"/>
  <c r="CJ11081" i="7" s="1"/>
  <c r="BN15930" i="7"/>
  <c r="BR14387" i="7"/>
  <c r="BS14387" i="7" s="1"/>
  <c r="BT14387" i="7" s="1"/>
  <c r="BX14387" i="7"/>
  <c r="BU14387" i="7"/>
  <c r="BO14387" i="7"/>
  <c r="BV14387" i="7"/>
  <c r="BW14387" i="7" s="1"/>
  <c r="BZ12766" i="7"/>
  <c r="CA12766" i="7" s="1"/>
  <c r="CF12766" i="7" s="1"/>
  <c r="CJ12766" i="7" s="1"/>
  <c r="BY12766" i="7"/>
  <c r="CG12766" i="7" s="1"/>
  <c r="CK12766" i="7" s="1"/>
  <c r="BN15026" i="7"/>
  <c r="BR13483" i="7"/>
  <c r="BS13483" i="7" s="1"/>
  <c r="BT13483" i="7" s="1"/>
  <c r="BV13483" i="7"/>
  <c r="BW13483" i="7" s="1"/>
  <c r="BX13483" i="7"/>
  <c r="BU13483" i="7"/>
  <c r="BO13483" i="7"/>
  <c r="DD13373" i="7"/>
  <c r="DE13373" i="7" s="1"/>
  <c r="BN17020" i="7"/>
  <c r="BR15477" i="7"/>
  <c r="BS15477" i="7" s="1"/>
  <c r="BT15477" i="7" s="1"/>
  <c r="BX15477" i="7"/>
  <c r="BU15477" i="7"/>
  <c r="BO15477" i="7"/>
  <c r="BV15477" i="7"/>
  <c r="BW15477" i="7" s="1"/>
  <c r="BN16645" i="7"/>
  <c r="BX15102" i="7"/>
  <c r="BO15102" i="7"/>
  <c r="BV15102" i="7"/>
  <c r="BW15102" i="7" s="1"/>
  <c r="BR15102" i="7"/>
  <c r="BS15102" i="7" s="1"/>
  <c r="BT15102" i="7" s="1"/>
  <c r="BU15102" i="7"/>
  <c r="CS14359" i="7"/>
  <c r="CT12816" i="7"/>
  <c r="CV12816" i="7" s="1"/>
  <c r="CY12816" i="7"/>
  <c r="DB12816" i="7" s="1"/>
  <c r="CZ12816" i="7"/>
  <c r="CS13915" i="7"/>
  <c r="CZ12372" i="7"/>
  <c r="CY12372" i="7"/>
  <c r="DB12372" i="7" s="1"/>
  <c r="CT12372" i="7"/>
  <c r="CV12372" i="7" s="1"/>
  <c r="CT13977" i="7"/>
  <c r="CV13977" i="7" s="1"/>
  <c r="CY13977" i="7"/>
  <c r="DB13977" i="7" s="1"/>
  <c r="CS15520" i="7"/>
  <c r="CZ13977" i="7"/>
  <c r="BZ12777" i="7"/>
  <c r="CA12777" i="7" s="1"/>
  <c r="CF12777" i="7" s="1"/>
  <c r="CJ12777" i="7" s="1"/>
  <c r="BY12777" i="7"/>
  <c r="CG12777" i="7" s="1"/>
  <c r="CK12777" i="7" s="1"/>
  <c r="BU12534" i="7"/>
  <c r="BO12534" i="7"/>
  <c r="BN14077" i="7"/>
  <c r="BR12534" i="7"/>
  <c r="BS12534" i="7" s="1"/>
  <c r="BT12534" i="7" s="1"/>
  <c r="BV12534" i="7"/>
  <c r="BW12534" i="7" s="1"/>
  <c r="BX12534" i="7"/>
  <c r="BZ13203" i="7"/>
  <c r="CA13203" i="7" s="1"/>
  <c r="CF13203" i="7" s="1"/>
  <c r="CJ13203" i="7" s="1"/>
  <c r="BY13203" i="7"/>
  <c r="CG13203" i="7" s="1"/>
  <c r="CK13203" i="7" s="1"/>
  <c r="BN14788" i="7"/>
  <c r="BR13245" i="7"/>
  <c r="BS13245" i="7" s="1"/>
  <c r="BT13245" i="7" s="1"/>
  <c r="BX13245" i="7"/>
  <c r="BO13245" i="7"/>
  <c r="BU13245" i="7"/>
  <c r="BV13245" i="7"/>
  <c r="BW13245" i="7" s="1"/>
  <c r="CS15955" i="7"/>
  <c r="CZ14412" i="7"/>
  <c r="CY14412" i="7"/>
  <c r="DB14412" i="7" s="1"/>
  <c r="CT14412" i="7"/>
  <c r="CV14412" i="7" s="1"/>
  <c r="CS15904" i="7"/>
  <c r="CT14361" i="7"/>
  <c r="CV14361" i="7" s="1"/>
  <c r="CY14361" i="7"/>
  <c r="DB14361" i="7" s="1"/>
  <c r="CZ14361" i="7"/>
  <c r="CT12975" i="7"/>
  <c r="CV12975" i="7" s="1"/>
  <c r="CS14518" i="7"/>
  <c r="CZ12975" i="7"/>
  <c r="CY12975" i="7"/>
  <c r="DB12975" i="7" s="1"/>
  <c r="DD13155" i="7"/>
  <c r="DE13155" i="7" s="1"/>
  <c r="CN11776" i="7"/>
  <c r="BV12927" i="7"/>
  <c r="BW12927" i="7" s="1"/>
  <c r="BU12927" i="7"/>
  <c r="BX12927" i="7"/>
  <c r="BN14470" i="7"/>
  <c r="BR12927" i="7"/>
  <c r="BS12927" i="7" s="1"/>
  <c r="BT12927" i="7" s="1"/>
  <c r="BO12927" i="7"/>
  <c r="BY10885" i="7"/>
  <c r="CG10885" i="7" s="1"/>
  <c r="CK10885" i="7" s="1"/>
  <c r="BZ10885" i="7"/>
  <c r="CA10885" i="7" s="1"/>
  <c r="CF10885" i="7" s="1"/>
  <c r="CJ10885" i="7" s="1"/>
  <c r="BZ12647" i="7"/>
  <c r="CA12647" i="7" s="1"/>
  <c r="CF12647" i="7" s="1"/>
  <c r="CJ12647" i="7" s="1"/>
  <c r="BY12647" i="7"/>
  <c r="CG12647" i="7" s="1"/>
  <c r="CK12647" i="7" s="1"/>
  <c r="BN14929" i="7"/>
  <c r="BU13386" i="7"/>
  <c r="BV13386" i="7"/>
  <c r="BW13386" i="7" s="1"/>
  <c r="BR13386" i="7"/>
  <c r="BS13386" i="7" s="1"/>
  <c r="BT13386" i="7" s="1"/>
  <c r="BO13386" i="7"/>
  <c r="BX13386" i="7"/>
  <c r="BY13002" i="7"/>
  <c r="CG13002" i="7" s="1"/>
  <c r="CK13002" i="7" s="1"/>
  <c r="BZ13002" i="7"/>
  <c r="CA13002" i="7" s="1"/>
  <c r="CF13002" i="7" s="1"/>
  <c r="CJ13002" i="7" s="1"/>
  <c r="DD11044" i="7"/>
  <c r="DE11044" i="7" s="1"/>
  <c r="DF11044" i="7" s="1"/>
  <c r="K243" i="7" s="1"/>
  <c r="BY12466" i="7"/>
  <c r="CG12466" i="7" s="1"/>
  <c r="CK12466" i="7" s="1"/>
  <c r="BZ12466" i="7"/>
  <c r="CA12466" i="7" s="1"/>
  <c r="CF12466" i="7" s="1"/>
  <c r="CJ12466" i="7" s="1"/>
  <c r="BZ11329" i="7"/>
  <c r="CA11329" i="7" s="1"/>
  <c r="BY11329" i="7"/>
  <c r="CG11329" i="7" s="1"/>
  <c r="CK11329" i="7" s="1"/>
  <c r="BZ11688" i="7"/>
  <c r="CA11688" i="7" s="1"/>
  <c r="BY11688" i="7"/>
  <c r="DD13099" i="7"/>
  <c r="DE13099" i="7" s="1"/>
  <c r="CS17330" i="7"/>
  <c r="CZ15787" i="7"/>
  <c r="CY15787" i="7"/>
  <c r="DB15787" i="7" s="1"/>
  <c r="CT15787" i="7"/>
  <c r="CV15787" i="7" s="1"/>
  <c r="DD12697" i="7"/>
  <c r="DE12697" i="7" s="1"/>
  <c r="DF12697" i="7" s="1"/>
  <c r="L353" i="7" s="1"/>
  <c r="BZ10876" i="7"/>
  <c r="CA10876" i="7" s="1"/>
  <c r="CF10876" i="7" s="1"/>
  <c r="CJ10876" i="7" s="1"/>
  <c r="BY10876" i="7"/>
  <c r="CG10876" i="7" s="1"/>
  <c r="CK10876" i="7" s="1"/>
  <c r="BZ11995" i="7"/>
  <c r="CA11995" i="7" s="1"/>
  <c r="CF11995" i="7" s="1"/>
  <c r="CJ11995" i="7" s="1"/>
  <c r="BY11995" i="7"/>
  <c r="CG11995" i="7" s="1"/>
  <c r="CK11995" i="7" s="1"/>
  <c r="DD11861" i="7"/>
  <c r="DE11861" i="7" s="1"/>
  <c r="BN17511" i="7"/>
  <c r="BR15968" i="7"/>
  <c r="BS15968" i="7" s="1"/>
  <c r="BT15968" i="7" s="1"/>
  <c r="BO15968" i="7"/>
  <c r="BX15968" i="7"/>
  <c r="BV15968" i="7"/>
  <c r="BW15968" i="7" s="1"/>
  <c r="BU15968" i="7"/>
  <c r="BN15632" i="7"/>
  <c r="BX14089" i="7"/>
  <c r="BO14089" i="7"/>
  <c r="BV14089" i="7"/>
  <c r="BW14089" i="7" s="1"/>
  <c r="BR14089" i="7"/>
  <c r="BS14089" i="7" s="1"/>
  <c r="BT14089" i="7" s="1"/>
  <c r="BU14089" i="7"/>
  <c r="CN11949" i="7"/>
  <c r="CF13088" i="7"/>
  <c r="CJ13088" i="7" s="1"/>
  <c r="DD11787" i="7"/>
  <c r="DE11787" i="7" s="1"/>
  <c r="BZ10980" i="7"/>
  <c r="CA10980" i="7" s="1"/>
  <c r="CF10980" i="7" s="1"/>
  <c r="CJ10980" i="7" s="1"/>
  <c r="BY10980" i="7"/>
  <c r="CG10980" i="7" s="1"/>
  <c r="CK10980" i="7" s="1"/>
  <c r="BZ13484" i="7"/>
  <c r="CA13484" i="7" s="1"/>
  <c r="BY13484" i="7"/>
  <c r="CG13484" i="7" s="1"/>
  <c r="CK13484" i="7" s="1"/>
  <c r="BZ11996" i="7"/>
  <c r="CA11996" i="7" s="1"/>
  <c r="CF11996" i="7" s="1"/>
  <c r="CJ11996" i="7" s="1"/>
  <c r="BY11996" i="7"/>
  <c r="CG11996" i="7" s="1"/>
  <c r="CK11996" i="7" s="1"/>
  <c r="BN15971" i="7"/>
  <c r="BO14428" i="7"/>
  <c r="BV14428" i="7"/>
  <c r="BW14428" i="7" s="1"/>
  <c r="BU14428" i="7"/>
  <c r="BR14428" i="7"/>
  <c r="BS14428" i="7" s="1"/>
  <c r="BT14428" i="7" s="1"/>
  <c r="BX14428" i="7"/>
  <c r="CG13301" i="7"/>
  <c r="CK13301" i="7" s="1"/>
  <c r="CF13301" i="7"/>
  <c r="CJ13301" i="7" s="1"/>
  <c r="CS16080" i="7"/>
  <c r="CT14537" i="7"/>
  <c r="CV14537" i="7" s="1"/>
  <c r="CZ14537" i="7"/>
  <c r="CY14537" i="7"/>
  <c r="DB14537" i="7" s="1"/>
  <c r="CS17581" i="7"/>
  <c r="CZ16038" i="7"/>
  <c r="CY16038" i="7"/>
  <c r="DB16038" i="7" s="1"/>
  <c r="CT16038" i="7"/>
  <c r="CV16038" i="7" s="1"/>
  <c r="BN16366" i="7"/>
  <c r="BR14823" i="7"/>
  <c r="BS14823" i="7" s="1"/>
  <c r="BT14823" i="7" s="1"/>
  <c r="BV14823" i="7"/>
  <c r="BW14823" i="7" s="1"/>
  <c r="BU14823" i="7"/>
  <c r="BO14823" i="7"/>
  <c r="BX14823" i="7"/>
  <c r="BN16590" i="7"/>
  <c r="BU15047" i="7"/>
  <c r="BX15047" i="7"/>
  <c r="BR15047" i="7"/>
  <c r="BS15047" i="7" s="1"/>
  <c r="BT15047" i="7" s="1"/>
  <c r="BO15047" i="7"/>
  <c r="BV15047" i="7"/>
  <c r="BW15047" i="7" s="1"/>
  <c r="DD15055" i="7"/>
  <c r="DE15055" i="7" s="1"/>
  <c r="CS15789" i="7"/>
  <c r="CY14246" i="7"/>
  <c r="DB14246" i="7" s="1"/>
  <c r="CT14246" i="7"/>
  <c r="CV14246" i="7" s="1"/>
  <c r="CZ14246" i="7"/>
  <c r="BR13283" i="7"/>
  <c r="BS13283" i="7" s="1"/>
  <c r="BT13283" i="7" s="1"/>
  <c r="BX13283" i="7"/>
  <c r="BO13283" i="7"/>
  <c r="BU13283" i="7"/>
  <c r="BN14826" i="7"/>
  <c r="BV13283" i="7"/>
  <c r="BW13283" i="7" s="1"/>
  <c r="BZ12935" i="7"/>
  <c r="CA12935" i="7" s="1"/>
  <c r="CF12935" i="7" s="1"/>
  <c r="CJ12935" i="7" s="1"/>
  <c r="BY12935" i="7"/>
  <c r="CG12935" i="7" s="1"/>
  <c r="CK12935" i="7" s="1"/>
  <c r="BZ13552" i="7"/>
  <c r="CA13552" i="7" s="1"/>
  <c r="CF13552" i="7" s="1"/>
  <c r="CJ13552" i="7" s="1"/>
  <c r="BY13552" i="7"/>
  <c r="CG13552" i="7" s="1"/>
  <c r="CK13552" i="7" s="1"/>
  <c r="DD12882" i="7"/>
  <c r="DE12882" i="7" s="1"/>
  <c r="CF13487" i="7"/>
  <c r="CJ13487" i="7" s="1"/>
  <c r="BN16219" i="7"/>
  <c r="BR14676" i="7"/>
  <c r="BS14676" i="7" s="1"/>
  <c r="BT14676" i="7" s="1"/>
  <c r="BO14676" i="7"/>
  <c r="BU14676" i="7"/>
  <c r="BV14676" i="7"/>
  <c r="BW14676" i="7" s="1"/>
  <c r="BX14676" i="7"/>
  <c r="CS17290" i="7"/>
  <c r="CZ15747" i="7"/>
  <c r="CY15747" i="7"/>
  <c r="DB15747" i="7" s="1"/>
  <c r="CT15747" i="7"/>
  <c r="CV15747" i="7" s="1"/>
  <c r="BN15688" i="7"/>
  <c r="BX14145" i="7"/>
  <c r="BO14145" i="7"/>
  <c r="BV14145" i="7"/>
  <c r="BW14145" i="7" s="1"/>
  <c r="BR14145" i="7"/>
  <c r="BS14145" i="7" s="1"/>
  <c r="BT14145" i="7" s="1"/>
  <c r="BU14145" i="7"/>
  <c r="BY12570" i="7"/>
  <c r="CG12570" i="7" s="1"/>
  <c r="CK12570" i="7" s="1"/>
  <c r="BZ12570" i="7"/>
  <c r="CA12570" i="7" s="1"/>
  <c r="CF12570" i="7" s="1"/>
  <c r="CJ12570" i="7" s="1"/>
  <c r="BZ11915" i="7"/>
  <c r="CA11915" i="7" s="1"/>
  <c r="BY11915" i="7"/>
  <c r="DD11853" i="7"/>
  <c r="DE11853" i="7" s="1"/>
  <c r="BR13323" i="7"/>
  <c r="BS13323" i="7" s="1"/>
  <c r="BT13323" i="7" s="1"/>
  <c r="BN14866" i="7"/>
  <c r="BX13323" i="7"/>
  <c r="BV13323" i="7"/>
  <c r="BW13323" i="7" s="1"/>
  <c r="BU13323" i="7"/>
  <c r="BO13323" i="7"/>
  <c r="DD11947" i="7"/>
  <c r="DE11947" i="7" s="1"/>
  <c r="BZ13469" i="7"/>
  <c r="CA13469" i="7" s="1"/>
  <c r="CF13469" i="7" s="1"/>
  <c r="CJ13469" i="7" s="1"/>
  <c r="BY13469" i="7"/>
  <c r="CG13469" i="7" s="1"/>
  <c r="CK13469" i="7" s="1"/>
  <c r="CS16274" i="7"/>
  <c r="CZ14731" i="7"/>
  <c r="CY14731" i="7"/>
  <c r="DB14731" i="7" s="1"/>
  <c r="CT14731" i="7"/>
  <c r="CV14731" i="7" s="1"/>
  <c r="BX14917" i="7"/>
  <c r="BO14917" i="7"/>
  <c r="BR14917" i="7"/>
  <c r="BS14917" i="7" s="1"/>
  <c r="BT14917" i="7" s="1"/>
  <c r="BV14917" i="7"/>
  <c r="BW14917" i="7" s="1"/>
  <c r="BU14917" i="7"/>
  <c r="BN16460" i="7"/>
  <c r="BN15833" i="7"/>
  <c r="BU14290" i="7"/>
  <c r="BX14290" i="7"/>
  <c r="BO14290" i="7"/>
  <c r="BR14290" i="7"/>
  <c r="BS14290" i="7" s="1"/>
  <c r="BT14290" i="7" s="1"/>
  <c r="BV14290" i="7"/>
  <c r="BW14290" i="7" s="1"/>
  <c r="CG13456" i="7"/>
  <c r="CK13456" i="7" s="1"/>
  <c r="CT13244" i="7"/>
  <c r="CV13244" i="7" s="1"/>
  <c r="CS14787" i="7"/>
  <c r="CY13244" i="7"/>
  <c r="DB13244" i="7" s="1"/>
  <c r="CZ13244" i="7"/>
  <c r="CZ14291" i="7"/>
  <c r="CY14291" i="7"/>
  <c r="DB14291" i="7" s="1"/>
  <c r="CS15834" i="7"/>
  <c r="CT14291" i="7"/>
  <c r="CV14291" i="7" s="1"/>
  <c r="DD14268" i="7"/>
  <c r="DE14268" i="7" s="1"/>
  <c r="DF14268" i="7" s="1"/>
  <c r="M381" i="7" s="1"/>
  <c r="DD11049" i="7"/>
  <c r="DE11049" i="7" s="1"/>
  <c r="DF11049" i="7" s="1"/>
  <c r="K248" i="7" s="1"/>
  <c r="BR13147" i="7"/>
  <c r="BS13147" i="7" s="1"/>
  <c r="BT13147" i="7" s="1"/>
  <c r="BN14690" i="7"/>
  <c r="BX13147" i="7"/>
  <c r="BO13147" i="7"/>
  <c r="BU13147" i="7"/>
  <c r="BV13147" i="7"/>
  <c r="BW13147" i="7" s="1"/>
  <c r="BN16372" i="7"/>
  <c r="BX14829" i="7"/>
  <c r="BO14829" i="7"/>
  <c r="BV14829" i="7"/>
  <c r="BW14829" i="7" s="1"/>
  <c r="BU14829" i="7"/>
  <c r="BR14829" i="7"/>
  <c r="BS14829" i="7" s="1"/>
  <c r="BT14829" i="7" s="1"/>
  <c r="DD13964" i="7"/>
  <c r="DE13964" i="7" s="1"/>
  <c r="DF13964" i="7" s="1"/>
  <c r="M77" i="7" s="1"/>
  <c r="BN16071" i="7"/>
  <c r="BR14528" i="7"/>
  <c r="BS14528" i="7" s="1"/>
  <c r="BT14528" i="7" s="1"/>
  <c r="BV14528" i="7"/>
  <c r="BW14528" i="7" s="1"/>
  <c r="BO14528" i="7"/>
  <c r="BU14528" i="7"/>
  <c r="BX14528" i="7"/>
  <c r="BZ13565" i="7"/>
  <c r="CA13565" i="7" s="1"/>
  <c r="BY13565" i="7"/>
  <c r="CS14430" i="7"/>
  <c r="CT12887" i="7"/>
  <c r="CV12887" i="7" s="1"/>
  <c r="CY12887" i="7"/>
  <c r="DB12887" i="7" s="1"/>
  <c r="CZ12887" i="7"/>
  <c r="BY11305" i="7"/>
  <c r="CG11305" i="7" s="1"/>
  <c r="CK11305" i="7" s="1"/>
  <c r="BZ11305" i="7"/>
  <c r="CA11305" i="7" s="1"/>
  <c r="CF11305" i="7" s="1"/>
  <c r="CJ11305" i="7" s="1"/>
  <c r="BY13445" i="7"/>
  <c r="BZ13445" i="7"/>
  <c r="CA13445" i="7" s="1"/>
  <c r="CF12949" i="7"/>
  <c r="CJ12949" i="7" s="1"/>
  <c r="CG12949" i="7"/>
  <c r="CK12949" i="7" s="1"/>
  <c r="BN15876" i="7"/>
  <c r="BR14333" i="7"/>
  <c r="BS14333" i="7" s="1"/>
  <c r="BT14333" i="7" s="1"/>
  <c r="BO14333" i="7"/>
  <c r="BX14333" i="7"/>
  <c r="BV14333" i="7"/>
  <c r="BW14333" i="7" s="1"/>
  <c r="BU14333" i="7"/>
  <c r="DD12891" i="7"/>
  <c r="DE12891" i="7" s="1"/>
  <c r="CS14899" i="7"/>
  <c r="CZ13356" i="7"/>
  <c r="CY13356" i="7"/>
  <c r="DB13356" i="7" s="1"/>
  <c r="CT13356" i="7"/>
  <c r="CV13356" i="7" s="1"/>
  <c r="CS14343" i="7"/>
  <c r="CT12800" i="7"/>
  <c r="CV12800" i="7" s="1"/>
  <c r="CZ12800" i="7"/>
  <c r="CY12800" i="7"/>
  <c r="DB12800" i="7" s="1"/>
  <c r="BU13282" i="7"/>
  <c r="BR13282" i="7"/>
  <c r="BS13282" i="7" s="1"/>
  <c r="BT13282" i="7" s="1"/>
  <c r="BN14825" i="7"/>
  <c r="BV13282" i="7"/>
  <c r="BW13282" i="7" s="1"/>
  <c r="BX13282" i="7"/>
  <c r="BO13282" i="7"/>
  <c r="BZ13428" i="7"/>
  <c r="CA13428" i="7" s="1"/>
  <c r="BY13428" i="7"/>
  <c r="CG13428" i="7" s="1"/>
  <c r="CK13428" i="7" s="1"/>
  <c r="DD11265" i="7"/>
  <c r="DE11265" i="7" s="1"/>
  <c r="DF11265" i="7" s="1"/>
  <c r="K464" i="7" s="1"/>
  <c r="BN16439" i="7"/>
  <c r="BX14896" i="7"/>
  <c r="BO14896" i="7"/>
  <c r="BV14896" i="7"/>
  <c r="BW14896" i="7" s="1"/>
  <c r="BU14896" i="7"/>
  <c r="BR14896" i="7"/>
  <c r="BS14896" i="7" s="1"/>
  <c r="BT14896" i="7" s="1"/>
  <c r="DD14959" i="7"/>
  <c r="DE14959" i="7" s="1"/>
  <c r="BN15483" i="7"/>
  <c r="BO13940" i="7"/>
  <c r="BV13940" i="7"/>
  <c r="BW13940" i="7" s="1"/>
  <c r="BU13940" i="7"/>
  <c r="BR13940" i="7"/>
  <c r="BS13940" i="7" s="1"/>
  <c r="BT13940" i="7" s="1"/>
  <c r="BX13940" i="7"/>
  <c r="DD11971" i="7"/>
  <c r="DE11971" i="7" s="1"/>
  <c r="CZ13147" i="7"/>
  <c r="CY13147" i="7"/>
  <c r="DB13147" i="7" s="1"/>
  <c r="CS14690" i="7"/>
  <c r="CT13147" i="7"/>
  <c r="CV13147" i="7" s="1"/>
  <c r="BO13100" i="7"/>
  <c r="BV13100" i="7"/>
  <c r="BW13100" i="7" s="1"/>
  <c r="BN14643" i="7"/>
  <c r="BU13100" i="7"/>
  <c r="BR13100" i="7"/>
  <c r="BS13100" i="7" s="1"/>
  <c r="BT13100" i="7" s="1"/>
  <c r="BX13100" i="7"/>
  <c r="BN14075" i="7"/>
  <c r="BR12532" i="7"/>
  <c r="BS12532" i="7" s="1"/>
  <c r="BT12532" i="7" s="1"/>
  <c r="BU12532" i="7"/>
  <c r="BX12532" i="7"/>
  <c r="BV12532" i="7"/>
  <c r="BW12532" i="7" s="1"/>
  <c r="BO12532" i="7"/>
  <c r="DD12737" i="7"/>
  <c r="DE12737" i="7" s="1"/>
  <c r="DF12737" i="7" s="1"/>
  <c r="L393" i="7" s="1"/>
  <c r="BN15685" i="7"/>
  <c r="BX14142" i="7"/>
  <c r="BO14142" i="7"/>
  <c r="BU14142" i="7"/>
  <c r="BR14142" i="7"/>
  <c r="BS14142" i="7" s="1"/>
  <c r="BT14142" i="7" s="1"/>
  <c r="BV14142" i="7"/>
  <c r="BW14142" i="7" s="1"/>
  <c r="BN14407" i="7"/>
  <c r="BX12864" i="7"/>
  <c r="BO12864" i="7"/>
  <c r="BV12864" i="7"/>
  <c r="BW12864" i="7" s="1"/>
  <c r="BU12864" i="7"/>
  <c r="BR12864" i="7"/>
  <c r="BS12864" i="7" s="1"/>
  <c r="BT12864" i="7" s="1"/>
  <c r="DD11308" i="7"/>
  <c r="DE11308" i="7" s="1"/>
  <c r="DF11308" i="7" s="1"/>
  <c r="K507" i="7" s="1"/>
  <c r="BN16280" i="7"/>
  <c r="BU14737" i="7"/>
  <c r="BX14737" i="7"/>
  <c r="BO14737" i="7"/>
  <c r="BR14737" i="7"/>
  <c r="BS14737" i="7" s="1"/>
  <c r="BT14737" i="7" s="1"/>
  <c r="BV14737" i="7"/>
  <c r="BW14737" i="7" s="1"/>
  <c r="CZ14783" i="7"/>
  <c r="CY14783" i="7"/>
  <c r="DB14783" i="7" s="1"/>
  <c r="CS16326" i="7"/>
  <c r="CT14783" i="7"/>
  <c r="CV14783" i="7" s="1"/>
  <c r="BN16068" i="7"/>
  <c r="BR14525" i="7"/>
  <c r="BS14525" i="7" s="1"/>
  <c r="BT14525" i="7" s="1"/>
  <c r="BO14525" i="7"/>
  <c r="BX14525" i="7"/>
  <c r="BV14525" i="7"/>
  <c r="BW14525" i="7" s="1"/>
  <c r="BU14525" i="7"/>
  <c r="CS14375" i="7"/>
  <c r="CT12832" i="7"/>
  <c r="CV12832" i="7" s="1"/>
  <c r="CY12832" i="7"/>
  <c r="DB12832" i="7" s="1"/>
  <c r="CZ12832" i="7"/>
  <c r="BZ12571" i="7"/>
  <c r="CA12571" i="7" s="1"/>
  <c r="CF12571" i="7" s="1"/>
  <c r="CJ12571" i="7" s="1"/>
  <c r="BY12571" i="7"/>
  <c r="CG12571" i="7" s="1"/>
  <c r="CK12571" i="7" s="1"/>
  <c r="DD11740" i="7"/>
  <c r="DE11740" i="7" s="1"/>
  <c r="BY12613" i="7"/>
  <c r="CG12613" i="7" s="1"/>
  <c r="CK12613" i="7" s="1"/>
  <c r="BZ12613" i="7"/>
  <c r="CA12613" i="7" s="1"/>
  <c r="CF12613" i="7" s="1"/>
  <c r="CJ12613" i="7" s="1"/>
  <c r="BN16017" i="7"/>
  <c r="BU14474" i="7"/>
  <c r="BX14474" i="7"/>
  <c r="BO14474" i="7"/>
  <c r="BV14474" i="7"/>
  <c r="BW14474" i="7" s="1"/>
  <c r="BR14474" i="7"/>
  <c r="BS14474" i="7" s="1"/>
  <c r="BT14474" i="7" s="1"/>
  <c r="DD11119" i="7"/>
  <c r="DE11119" i="7" s="1"/>
  <c r="DF11119" i="7" s="1"/>
  <c r="K318" i="7" s="1"/>
  <c r="CS16627" i="7"/>
  <c r="CT15084" i="7"/>
  <c r="CV15084" i="7" s="1"/>
  <c r="CY15084" i="7"/>
  <c r="DB15084" i="7" s="1"/>
  <c r="CZ15084" i="7"/>
  <c r="CN10118" i="7"/>
  <c r="BN15009" i="7"/>
  <c r="BU13466" i="7"/>
  <c r="BR13466" i="7"/>
  <c r="BS13466" i="7" s="1"/>
  <c r="BT13466" i="7" s="1"/>
  <c r="BO13466" i="7"/>
  <c r="BX13466" i="7"/>
  <c r="BV13466" i="7"/>
  <c r="BW13466" i="7" s="1"/>
  <c r="BZ13320" i="7"/>
  <c r="CA13320" i="7" s="1"/>
  <c r="CF13320" i="7" s="1"/>
  <c r="CJ13320" i="7" s="1"/>
  <c r="BY13320" i="7"/>
  <c r="CG13320" i="7" s="1"/>
  <c r="CK13320" i="7" s="1"/>
  <c r="BN16150" i="7"/>
  <c r="BV14607" i="7"/>
  <c r="BW14607" i="7" s="1"/>
  <c r="BU14607" i="7"/>
  <c r="BO14607" i="7"/>
  <c r="BR14607" i="7"/>
  <c r="BS14607" i="7" s="1"/>
  <c r="BT14607" i="7" s="1"/>
  <c r="BX14607" i="7"/>
  <c r="BZ13260" i="7"/>
  <c r="CA13260" i="7" s="1"/>
  <c r="CF13260" i="7" s="1"/>
  <c r="CJ13260" i="7" s="1"/>
  <c r="BY13260" i="7"/>
  <c r="CS16263" i="7"/>
  <c r="CY14720" i="7"/>
  <c r="DB14720" i="7" s="1"/>
  <c r="CT14720" i="7"/>
  <c r="CV14720" i="7" s="1"/>
  <c r="CZ14720" i="7"/>
  <c r="CS15992" i="7"/>
  <c r="CZ14449" i="7"/>
  <c r="CY14449" i="7"/>
  <c r="DB14449" i="7" s="1"/>
  <c r="CT14449" i="7"/>
  <c r="CV14449" i="7" s="1"/>
  <c r="BZ12917" i="7"/>
  <c r="CA12917" i="7" s="1"/>
  <c r="BY12917" i="7"/>
  <c r="BX14081" i="7"/>
  <c r="BO14081" i="7"/>
  <c r="BV14081" i="7"/>
  <c r="BW14081" i="7" s="1"/>
  <c r="BR14081" i="7"/>
  <c r="BS14081" i="7" s="1"/>
  <c r="BT14081" i="7" s="1"/>
  <c r="BN15624" i="7"/>
  <c r="BU14081" i="7"/>
  <c r="BN15931" i="7"/>
  <c r="BO14388" i="7"/>
  <c r="BV14388" i="7"/>
  <c r="BW14388" i="7" s="1"/>
  <c r="BU14388" i="7"/>
  <c r="BR14388" i="7"/>
  <c r="BS14388" i="7" s="1"/>
  <c r="BT14388" i="7" s="1"/>
  <c r="BX14388" i="7"/>
  <c r="CF11368" i="7"/>
  <c r="CJ11368" i="7" s="1"/>
  <c r="BN15875" i="7"/>
  <c r="BO14332" i="7"/>
  <c r="BV14332" i="7"/>
  <c r="BW14332" i="7" s="1"/>
  <c r="BU14332" i="7"/>
  <c r="BR14332" i="7"/>
  <c r="BS14332" i="7" s="1"/>
  <c r="BT14332" i="7" s="1"/>
  <c r="BX14332" i="7"/>
  <c r="CS16188" i="7"/>
  <c r="CT14645" i="7"/>
  <c r="CV14645" i="7" s="1"/>
  <c r="CY14645" i="7"/>
  <c r="DB14645" i="7" s="1"/>
  <c r="CZ14645" i="7"/>
  <c r="BV12515" i="7"/>
  <c r="BW12515" i="7" s="1"/>
  <c r="BN14058" i="7"/>
  <c r="BU12515" i="7"/>
  <c r="BR12515" i="7"/>
  <c r="BS12515" i="7" s="1"/>
  <c r="BT12515" i="7" s="1"/>
  <c r="BX12515" i="7"/>
  <c r="BO12515" i="7"/>
  <c r="CS14825" i="7"/>
  <c r="CT13282" i="7"/>
  <c r="CV13282" i="7" s="1"/>
  <c r="CZ13282" i="7"/>
  <c r="CY13282" i="7"/>
  <c r="DB13282" i="7" s="1"/>
  <c r="BN16181" i="7"/>
  <c r="BU14638" i="7"/>
  <c r="BR14638" i="7"/>
  <c r="BS14638" i="7" s="1"/>
  <c r="BT14638" i="7" s="1"/>
  <c r="BX14638" i="7"/>
  <c r="BO14638" i="7"/>
  <c r="BV14638" i="7"/>
  <c r="BW14638" i="7" s="1"/>
  <c r="BX14792" i="7"/>
  <c r="BO14792" i="7"/>
  <c r="BV14792" i="7"/>
  <c r="BW14792" i="7" s="1"/>
  <c r="BN16335" i="7"/>
  <c r="BU14792" i="7"/>
  <c r="BR14792" i="7"/>
  <c r="BS14792" i="7" s="1"/>
  <c r="BT14792" i="7" s="1"/>
  <c r="CS15993" i="7"/>
  <c r="CT14450" i="7"/>
  <c r="CV14450" i="7" s="1"/>
  <c r="CZ14450" i="7"/>
  <c r="CY14450" i="7"/>
  <c r="DB14450" i="7" s="1"/>
  <c r="BY12626" i="7"/>
  <c r="CG12626" i="7" s="1"/>
  <c r="CK12626" i="7" s="1"/>
  <c r="BZ12626" i="7"/>
  <c r="CA12626" i="7" s="1"/>
  <c r="CF12626" i="7" s="1"/>
  <c r="CJ12626" i="7" s="1"/>
  <c r="BN16022" i="7"/>
  <c r="BV14479" i="7"/>
  <c r="BW14479" i="7" s="1"/>
  <c r="BU14479" i="7"/>
  <c r="BO14479" i="7"/>
  <c r="BR14479" i="7"/>
  <c r="BS14479" i="7" s="1"/>
  <c r="BT14479" i="7" s="1"/>
  <c r="BX14479" i="7"/>
  <c r="BZ13121" i="7"/>
  <c r="CA13121" i="7" s="1"/>
  <c r="CF13121" i="7" s="1"/>
  <c r="CJ13121" i="7" s="1"/>
  <c r="BY13121" i="7"/>
  <c r="CG13121" i="7" s="1"/>
  <c r="CK13121" i="7" s="1"/>
  <c r="CF13165" i="7"/>
  <c r="CJ13165" i="7" s="1"/>
  <c r="CG13165" i="7"/>
  <c r="CK13165" i="7" s="1"/>
  <c r="CG12798" i="7"/>
  <c r="CK12798" i="7" s="1"/>
  <c r="CF12798" i="7"/>
  <c r="CJ12798" i="7" s="1"/>
  <c r="BZ13169" i="7"/>
  <c r="CA13169" i="7" s="1"/>
  <c r="CF13169" i="7" s="1"/>
  <c r="CJ13169" i="7" s="1"/>
  <c r="BY13169" i="7"/>
  <c r="CG13169" i="7" s="1"/>
  <c r="CK13169" i="7" s="1"/>
  <c r="CN11890" i="7"/>
  <c r="DD11563" i="7"/>
  <c r="DE11563" i="7" s="1"/>
  <c r="CN11934" i="7"/>
  <c r="BZ12657" i="7"/>
  <c r="CA12657" i="7" s="1"/>
  <c r="CF12657" i="7" s="1"/>
  <c r="CJ12657" i="7" s="1"/>
  <c r="BY12657" i="7"/>
  <c r="CG12657" i="7" s="1"/>
  <c r="CK12657" i="7" s="1"/>
  <c r="CF11361" i="7"/>
  <c r="CJ11361" i="7" s="1"/>
  <c r="CG11361" i="7"/>
  <c r="CK11361" i="7" s="1"/>
  <c r="BZ12691" i="7"/>
  <c r="CA12691" i="7" s="1"/>
  <c r="CF12691" i="7" s="1"/>
  <c r="CJ12691" i="7" s="1"/>
  <c r="BY12691" i="7"/>
  <c r="CG12691" i="7" s="1"/>
  <c r="CK12691" i="7" s="1"/>
  <c r="CN11066" i="7"/>
  <c r="CP11066" i="7" s="1"/>
  <c r="W265" i="7" s="1"/>
  <c r="DD12985" i="7"/>
  <c r="DE12985" i="7" s="1"/>
  <c r="CN11061" i="7"/>
  <c r="CP11061" i="7" s="1"/>
  <c r="W260" i="7" s="1"/>
  <c r="CN9690" i="7"/>
  <c r="CP9690" i="7" s="1"/>
  <c r="V432" i="7" s="1"/>
  <c r="DD11488" i="7"/>
  <c r="DE11488" i="7" s="1"/>
  <c r="BZ12713" i="7"/>
  <c r="CA12713" i="7" s="1"/>
  <c r="CF12713" i="7" s="1"/>
  <c r="CJ12713" i="7" s="1"/>
  <c r="BY12713" i="7"/>
  <c r="CG12713" i="7" s="1"/>
  <c r="CK12713" i="7" s="1"/>
  <c r="BZ13097" i="7"/>
  <c r="CA13097" i="7" s="1"/>
  <c r="CF13097" i="7" s="1"/>
  <c r="CJ13097" i="7" s="1"/>
  <c r="BY13097" i="7"/>
  <c r="CG13097" i="7" s="1"/>
  <c r="CK13097" i="7" s="1"/>
  <c r="CZ14419" i="7"/>
  <c r="CY14419" i="7"/>
  <c r="DB14419" i="7" s="1"/>
  <c r="CT14419" i="7"/>
  <c r="CV14419" i="7" s="1"/>
  <c r="CS15962" i="7"/>
  <c r="DD14671" i="7"/>
  <c r="DE14671" i="7" s="1"/>
  <c r="BZ12983" i="7"/>
  <c r="CA12983" i="7" s="1"/>
  <c r="CF12983" i="7" s="1"/>
  <c r="CJ12983" i="7" s="1"/>
  <c r="BY12983" i="7"/>
  <c r="CG12983" i="7" s="1"/>
  <c r="CK12983" i="7" s="1"/>
  <c r="BN15785" i="7"/>
  <c r="BU14242" i="7"/>
  <c r="BX14242" i="7"/>
  <c r="BV14242" i="7"/>
  <c r="BW14242" i="7" s="1"/>
  <c r="BR14242" i="7"/>
  <c r="BS14242" i="7" s="1"/>
  <c r="BT14242" i="7" s="1"/>
  <c r="BO14242" i="7"/>
  <c r="BZ12804" i="7"/>
  <c r="CA12804" i="7" s="1"/>
  <c r="CF12804" i="7" s="1"/>
  <c r="CJ12804" i="7" s="1"/>
  <c r="BY12804" i="7"/>
  <c r="CG12804" i="7" s="1"/>
  <c r="CK12804" i="7" s="1"/>
  <c r="BN15850" i="7"/>
  <c r="BR14307" i="7"/>
  <c r="BS14307" i="7" s="1"/>
  <c r="BT14307" i="7" s="1"/>
  <c r="BX14307" i="7"/>
  <c r="BU14307" i="7"/>
  <c r="BV14307" i="7"/>
  <c r="BW14307" i="7" s="1"/>
  <c r="BO14307" i="7"/>
  <c r="DD12498" i="7"/>
  <c r="DE12498" i="7" s="1"/>
  <c r="DF12498" i="7" s="1"/>
  <c r="L154" i="7" s="1"/>
  <c r="CZ12932" i="7"/>
  <c r="CY12932" i="7"/>
  <c r="DB12932" i="7" s="1"/>
  <c r="CS14475" i="7"/>
  <c r="CT12932" i="7"/>
  <c r="CV12932" i="7" s="1"/>
  <c r="BV12531" i="7"/>
  <c r="BW12531" i="7" s="1"/>
  <c r="BU12531" i="7"/>
  <c r="BR12531" i="7"/>
  <c r="BS12531" i="7" s="1"/>
  <c r="BT12531" i="7" s="1"/>
  <c r="BN14074" i="7"/>
  <c r="BX12531" i="7"/>
  <c r="BO12531" i="7"/>
  <c r="DD14105" i="7"/>
  <c r="DE14105" i="7" s="1"/>
  <c r="DF14105" i="7" s="1"/>
  <c r="M218" i="7" s="1"/>
  <c r="DD12999" i="7"/>
  <c r="DE12999" i="7" s="1"/>
  <c r="BN14692" i="7"/>
  <c r="BR13149" i="7"/>
  <c r="BS13149" i="7" s="1"/>
  <c r="BT13149" i="7" s="1"/>
  <c r="BX13149" i="7"/>
  <c r="BO13149" i="7"/>
  <c r="BV13149" i="7"/>
  <c r="BW13149" i="7" s="1"/>
  <c r="BU13149" i="7"/>
  <c r="CF13516" i="7"/>
  <c r="CJ13516" i="7" s="1"/>
  <c r="CG13516" i="7"/>
  <c r="CK13516" i="7" s="1"/>
  <c r="CS14809" i="7"/>
  <c r="CT13266" i="7"/>
  <c r="CV13266" i="7" s="1"/>
  <c r="CY13266" i="7"/>
  <c r="DB13266" i="7" s="1"/>
  <c r="CZ13266" i="7"/>
  <c r="CS15605" i="7"/>
  <c r="CY14062" i="7"/>
  <c r="DB14062" i="7" s="1"/>
  <c r="CT14062" i="7"/>
  <c r="CV14062" i="7" s="1"/>
  <c r="CZ14062" i="7"/>
  <c r="BY12426" i="7"/>
  <c r="CG12426" i="7" s="1"/>
  <c r="CK12426" i="7" s="1"/>
  <c r="BZ12426" i="7"/>
  <c r="CA12426" i="7" s="1"/>
  <c r="CF12426" i="7" s="1"/>
  <c r="CJ12426" i="7" s="1"/>
  <c r="BN16525" i="7"/>
  <c r="BV14982" i="7"/>
  <c r="BW14982" i="7" s="1"/>
  <c r="BU14982" i="7"/>
  <c r="BR14982" i="7"/>
  <c r="BS14982" i="7" s="1"/>
  <c r="BT14982" i="7" s="1"/>
  <c r="BO14982" i="7"/>
  <c r="BX14982" i="7"/>
  <c r="BZ13271" i="7"/>
  <c r="CA13271" i="7" s="1"/>
  <c r="CF13271" i="7" s="1"/>
  <c r="CJ13271" i="7" s="1"/>
  <c r="BY13271" i="7"/>
  <c r="CG13271" i="7" s="1"/>
  <c r="CK13271" i="7" s="1"/>
  <c r="DD11516" i="7"/>
  <c r="DE11516" i="7" s="1"/>
  <c r="DD12785" i="7"/>
  <c r="DE12785" i="7" s="1"/>
  <c r="DF12785" i="7" s="1"/>
  <c r="L441" i="7" s="1"/>
  <c r="BN16482" i="7"/>
  <c r="BO14939" i="7"/>
  <c r="BV14939" i="7"/>
  <c r="BW14939" i="7" s="1"/>
  <c r="BU14939" i="7"/>
  <c r="BR14939" i="7"/>
  <c r="BS14939" i="7" s="1"/>
  <c r="BT14939" i="7" s="1"/>
  <c r="BX14939" i="7"/>
  <c r="BN16278" i="7"/>
  <c r="BR14735" i="7"/>
  <c r="BS14735" i="7" s="1"/>
  <c r="BT14735" i="7" s="1"/>
  <c r="BV14735" i="7"/>
  <c r="BW14735" i="7" s="1"/>
  <c r="BX14735" i="7"/>
  <c r="BU14735" i="7"/>
  <c r="BO14735" i="7"/>
  <c r="BV12459" i="7"/>
  <c r="BW12459" i="7" s="1"/>
  <c r="BU12459" i="7"/>
  <c r="BX12459" i="7"/>
  <c r="BN14002" i="7"/>
  <c r="BR12459" i="7"/>
  <c r="BS12459" i="7" s="1"/>
  <c r="BT12459" i="7" s="1"/>
  <c r="BO12459" i="7"/>
  <c r="CS14961" i="7"/>
  <c r="CT13418" i="7"/>
  <c r="CV13418" i="7" s="1"/>
  <c r="CY13418" i="7"/>
  <c r="DB13418" i="7" s="1"/>
  <c r="CZ13418" i="7"/>
  <c r="BN16198" i="7"/>
  <c r="BR14655" i="7"/>
  <c r="BS14655" i="7" s="1"/>
  <c r="BT14655" i="7" s="1"/>
  <c r="BV14655" i="7"/>
  <c r="BW14655" i="7" s="1"/>
  <c r="BU14655" i="7"/>
  <c r="BO14655" i="7"/>
  <c r="BX14655" i="7"/>
  <c r="BN16365" i="7"/>
  <c r="BV14822" i="7"/>
  <c r="BW14822" i="7" s="1"/>
  <c r="BU14822" i="7"/>
  <c r="BX14822" i="7"/>
  <c r="BR14822" i="7"/>
  <c r="BS14822" i="7" s="1"/>
  <c r="BT14822" i="7" s="1"/>
  <c r="BO14822" i="7"/>
  <c r="CN11954" i="7"/>
  <c r="BZ13429" i="7"/>
  <c r="CA13429" i="7" s="1"/>
  <c r="CF13429" i="7" s="1"/>
  <c r="CJ13429" i="7" s="1"/>
  <c r="BY13429" i="7"/>
  <c r="CG13429" i="7" s="1"/>
  <c r="CK13429" i="7" s="1"/>
  <c r="CF13193" i="7"/>
  <c r="CJ13193" i="7" s="1"/>
  <c r="CS18133" i="7"/>
  <c r="CZ16590" i="7"/>
  <c r="CY16590" i="7"/>
  <c r="DB16590" i="7" s="1"/>
  <c r="CT16590" i="7"/>
  <c r="CV16590" i="7" s="1"/>
  <c r="BZ13423" i="7"/>
  <c r="CA13423" i="7" s="1"/>
  <c r="BY13423" i="7"/>
  <c r="CS15975" i="7"/>
  <c r="CZ14432" i="7"/>
  <c r="CY14432" i="7"/>
  <c r="DB14432" i="7" s="1"/>
  <c r="CT14432" i="7"/>
  <c r="CV14432" i="7" s="1"/>
  <c r="CS17774" i="7"/>
  <c r="CT16231" i="7"/>
  <c r="CV16231" i="7" s="1"/>
  <c r="CZ16231" i="7"/>
  <c r="CY16231" i="7"/>
  <c r="DB16231" i="7" s="1"/>
  <c r="BZ12971" i="7"/>
  <c r="CA12971" i="7" s="1"/>
  <c r="CF12971" i="7" s="1"/>
  <c r="CJ12971" i="7" s="1"/>
  <c r="BY12971" i="7"/>
  <c r="CG12971" i="7" s="1"/>
  <c r="CK12971" i="7" s="1"/>
  <c r="CS16650" i="7"/>
  <c r="CY15107" i="7"/>
  <c r="DB15107" i="7" s="1"/>
  <c r="CT15107" i="7"/>
  <c r="CV15107" i="7" s="1"/>
  <c r="CZ15107" i="7"/>
  <c r="CG13127" i="7"/>
  <c r="CK13127" i="7" s="1"/>
  <c r="DD11725" i="7"/>
  <c r="DE11725" i="7" s="1"/>
  <c r="CZ13243" i="7"/>
  <c r="CY13243" i="7"/>
  <c r="DB13243" i="7" s="1"/>
  <c r="CS14786" i="7"/>
  <c r="CT13243" i="7"/>
  <c r="CV13243" i="7" s="1"/>
  <c r="CS14461" i="7"/>
  <c r="CY12918" i="7"/>
  <c r="DB12918" i="7" s="1"/>
  <c r="CZ12918" i="7"/>
  <c r="CT12918" i="7"/>
  <c r="CV12918" i="7" s="1"/>
  <c r="CS14162" i="7"/>
  <c r="CT12619" i="7"/>
  <c r="CV12619" i="7" s="1"/>
  <c r="CZ12619" i="7"/>
  <c r="CY12619" i="7"/>
  <c r="DB12619" i="7" s="1"/>
  <c r="BR13555" i="7"/>
  <c r="BS13555" i="7" s="1"/>
  <c r="BT13555" i="7" s="1"/>
  <c r="BV13555" i="7"/>
  <c r="BW13555" i="7" s="1"/>
  <c r="BO13555" i="7"/>
  <c r="BN15098" i="7"/>
  <c r="BU13555" i="7"/>
  <c r="BX13555" i="7"/>
  <c r="BN16322" i="7"/>
  <c r="BO14779" i="7"/>
  <c r="BV14779" i="7"/>
  <c r="BW14779" i="7" s="1"/>
  <c r="BU14779" i="7"/>
  <c r="BR14779" i="7"/>
  <c r="BS14779" i="7" s="1"/>
  <c r="BT14779" i="7" s="1"/>
  <c r="BX14779" i="7"/>
  <c r="CN11449" i="7"/>
  <c r="CN11625" i="7"/>
  <c r="BN16065" i="7"/>
  <c r="BU14522" i="7"/>
  <c r="BX14522" i="7"/>
  <c r="BR14522" i="7"/>
  <c r="BS14522" i="7" s="1"/>
  <c r="BT14522" i="7" s="1"/>
  <c r="BV14522" i="7"/>
  <c r="BW14522" i="7" s="1"/>
  <c r="BO14522" i="7"/>
  <c r="CS16395" i="7"/>
  <c r="CT14852" i="7"/>
  <c r="CV14852" i="7" s="1"/>
  <c r="CZ14852" i="7"/>
  <c r="CY14852" i="7"/>
  <c r="DB14852" i="7" s="1"/>
  <c r="BN16064" i="7"/>
  <c r="BX14521" i="7"/>
  <c r="BO14521" i="7"/>
  <c r="BV14521" i="7"/>
  <c r="BW14521" i="7" s="1"/>
  <c r="BR14521" i="7"/>
  <c r="BS14521" i="7" s="1"/>
  <c r="BT14521" i="7" s="1"/>
  <c r="BU14521" i="7"/>
  <c r="DD12890" i="7"/>
  <c r="DE12890" i="7" s="1"/>
  <c r="BY12530" i="7"/>
  <c r="CG12530" i="7" s="1"/>
  <c r="CK12530" i="7" s="1"/>
  <c r="BZ12530" i="7"/>
  <c r="CA12530" i="7" s="1"/>
  <c r="CF12530" i="7" s="1"/>
  <c r="CJ12530" i="7" s="1"/>
  <c r="DD11908" i="7"/>
  <c r="DE11908" i="7" s="1"/>
  <c r="CG12990" i="7"/>
  <c r="CK12990" i="7" s="1"/>
  <c r="CF12990" i="7"/>
  <c r="CJ12990" i="7" s="1"/>
  <c r="BZ12547" i="7"/>
  <c r="CA12547" i="7" s="1"/>
  <c r="CF12547" i="7" s="1"/>
  <c r="CJ12547" i="7" s="1"/>
  <c r="BY12547" i="7"/>
  <c r="CG12547" i="7" s="1"/>
  <c r="CK12547" i="7" s="1"/>
  <c r="DD13445" i="7"/>
  <c r="DE13445" i="7" s="1"/>
  <c r="CZ13371" i="7"/>
  <c r="CY13371" i="7"/>
  <c r="DB13371" i="7" s="1"/>
  <c r="CS14914" i="7"/>
  <c r="CT13371" i="7"/>
  <c r="CV13371" i="7" s="1"/>
  <c r="BR14509" i="7"/>
  <c r="BS14509" i="7" s="1"/>
  <c r="BT14509" i="7" s="1"/>
  <c r="BO14509" i="7"/>
  <c r="BU14509" i="7"/>
  <c r="BN16052" i="7"/>
  <c r="BX14509" i="7"/>
  <c r="BV14509" i="7"/>
  <c r="BW14509" i="7" s="1"/>
  <c r="BR13067" i="7"/>
  <c r="BS13067" i="7" s="1"/>
  <c r="BT13067" i="7" s="1"/>
  <c r="BN14610" i="7"/>
  <c r="BX13067" i="7"/>
  <c r="BV13067" i="7"/>
  <c r="BW13067" i="7" s="1"/>
  <c r="BU13067" i="7"/>
  <c r="BO13067" i="7"/>
  <c r="CF11652" i="7"/>
  <c r="CJ11652" i="7" s="1"/>
  <c r="DD11588" i="7"/>
  <c r="DE11588" i="7" s="1"/>
  <c r="CG14731" i="7"/>
  <c r="CK14731" i="7" s="1"/>
  <c r="CF14731" i="7"/>
  <c r="CJ14731" i="7" s="1"/>
  <c r="DD14638" i="7"/>
  <c r="DE14638" i="7" s="1"/>
  <c r="BN16073" i="7"/>
  <c r="BU14530" i="7"/>
  <c r="BX14530" i="7"/>
  <c r="BO14530" i="7"/>
  <c r="BR14530" i="7"/>
  <c r="BS14530" i="7" s="1"/>
  <c r="BT14530" i="7" s="1"/>
  <c r="BV14530" i="7"/>
  <c r="BW14530" i="7" s="1"/>
  <c r="BN15772" i="7"/>
  <c r="BR14229" i="7"/>
  <c r="BS14229" i="7" s="1"/>
  <c r="BT14229" i="7" s="1"/>
  <c r="BO14229" i="7"/>
  <c r="BU14229" i="7"/>
  <c r="BV14229" i="7"/>
  <c r="BW14229" i="7" s="1"/>
  <c r="BX14229" i="7"/>
  <c r="CG11654" i="7"/>
  <c r="CK11654" i="7" s="1"/>
  <c r="CS14223" i="7"/>
  <c r="CZ12680" i="7"/>
  <c r="CY12680" i="7"/>
  <c r="DB12680" i="7" s="1"/>
  <c r="CT12680" i="7"/>
  <c r="CV12680" i="7" s="1"/>
  <c r="DD12464" i="7"/>
  <c r="DE12464" i="7" s="1"/>
  <c r="DF12464" i="7" s="1"/>
  <c r="L120" i="7" s="1"/>
  <c r="DD13216" i="7"/>
  <c r="DE13216" i="7" s="1"/>
  <c r="BZ11047" i="7"/>
  <c r="CA11047" i="7" s="1"/>
  <c r="CF11047" i="7" s="1"/>
  <c r="CJ11047" i="7" s="1"/>
  <c r="BY11047" i="7"/>
  <c r="CG11047" i="7" s="1"/>
  <c r="CK11047" i="7" s="1"/>
  <c r="BZ12925" i="7"/>
  <c r="CA12925" i="7" s="1"/>
  <c r="CF12925" i="7" s="1"/>
  <c r="CJ12925" i="7" s="1"/>
  <c r="BY12925" i="7"/>
  <c r="CG12925" i="7" s="1"/>
  <c r="CK12925" i="7" s="1"/>
  <c r="BN16327" i="7"/>
  <c r="BX14784" i="7"/>
  <c r="BO14784" i="7"/>
  <c r="BV14784" i="7"/>
  <c r="BW14784" i="7" s="1"/>
  <c r="BR14784" i="7"/>
  <c r="BS14784" i="7" s="1"/>
  <c r="BT14784" i="7" s="1"/>
  <c r="BU14784" i="7"/>
  <c r="BZ12583" i="7"/>
  <c r="CA12583" i="7" s="1"/>
  <c r="CF12583" i="7" s="1"/>
  <c r="CJ12583" i="7" s="1"/>
  <c r="BY12583" i="7"/>
  <c r="CG12583" i="7" s="1"/>
  <c r="CK12583" i="7" s="1"/>
  <c r="CS16555" i="7"/>
  <c r="CT15012" i="7"/>
  <c r="CV15012" i="7" s="1"/>
  <c r="CY15012" i="7"/>
  <c r="DB15012" i="7" s="1"/>
  <c r="CZ15012" i="7"/>
  <c r="BY13406" i="7"/>
  <c r="CG13406" i="7" s="1"/>
  <c r="CK13406" i="7" s="1"/>
  <c r="BZ13406" i="7"/>
  <c r="CA13406" i="7" s="1"/>
  <c r="CF13406" i="7" s="1"/>
  <c r="CJ13406" i="7" s="1"/>
  <c r="BN16402" i="7"/>
  <c r="BO14859" i="7"/>
  <c r="BV14859" i="7"/>
  <c r="BW14859" i="7" s="1"/>
  <c r="BU14859" i="7"/>
  <c r="BR14859" i="7"/>
  <c r="BS14859" i="7" s="1"/>
  <c r="BT14859" i="7" s="1"/>
  <c r="BX14859" i="7"/>
  <c r="CN11938" i="7"/>
  <c r="DD11065" i="7"/>
  <c r="DE11065" i="7" s="1"/>
  <c r="DF11065" i="7" s="1"/>
  <c r="K264" i="7" s="1"/>
  <c r="CN11322" i="7"/>
  <c r="CP11322" i="7" s="1"/>
  <c r="W521" i="7" s="1"/>
  <c r="CN11459" i="7"/>
  <c r="DD13027" i="7"/>
  <c r="DE13027" i="7" s="1"/>
  <c r="CG12934" i="7"/>
  <c r="CK12934" i="7" s="1"/>
  <c r="CF12934" i="7"/>
  <c r="CJ12934" i="7" s="1"/>
  <c r="CZ13379" i="7"/>
  <c r="CY13379" i="7"/>
  <c r="DB13379" i="7" s="1"/>
  <c r="CS14922" i="7"/>
  <c r="CT13379" i="7"/>
  <c r="CV13379" i="7" s="1"/>
  <c r="CN9762" i="7"/>
  <c r="CP9762" i="7" s="1"/>
  <c r="V504" i="7" s="1"/>
  <c r="CN9988" i="7"/>
  <c r="BZ13448" i="7"/>
  <c r="CA13448" i="7" s="1"/>
  <c r="CF13448" i="7" s="1"/>
  <c r="CJ13448" i="7" s="1"/>
  <c r="BY13448" i="7"/>
  <c r="CG13448" i="7" s="1"/>
  <c r="CK13448" i="7" s="1"/>
  <c r="DD12409" i="7"/>
  <c r="DE12409" i="7" s="1"/>
  <c r="DF12409" i="7" s="1"/>
  <c r="L65" i="7" s="1"/>
  <c r="CF13281" i="7"/>
  <c r="CJ13281" i="7" s="1"/>
  <c r="CG13281" i="7"/>
  <c r="CK13281" i="7" s="1"/>
  <c r="DD12465" i="7"/>
  <c r="DE12465" i="7" s="1"/>
  <c r="DF12465" i="7" s="1"/>
  <c r="L121" i="7" s="1"/>
  <c r="CZ13403" i="7"/>
  <c r="CY13403" i="7"/>
  <c r="DB13403" i="7" s="1"/>
  <c r="CT13403" i="7"/>
  <c r="CV13403" i="7" s="1"/>
  <c r="CS14946" i="7"/>
  <c r="CS15001" i="7"/>
  <c r="CT13458" i="7"/>
  <c r="CV13458" i="7" s="1"/>
  <c r="CY13458" i="7"/>
  <c r="DB13458" i="7" s="1"/>
  <c r="CZ13458" i="7"/>
  <c r="CS16588" i="7"/>
  <c r="CZ15045" i="7"/>
  <c r="CY15045" i="7"/>
  <c r="DB15045" i="7" s="1"/>
  <c r="CT15045" i="7"/>
  <c r="CV15045" i="7" s="1"/>
  <c r="DD13025" i="7"/>
  <c r="DE13025" i="7" s="1"/>
  <c r="CF13177" i="7"/>
  <c r="CJ13177" i="7" s="1"/>
  <c r="CG13177" i="7"/>
  <c r="CK13177" i="7" s="1"/>
  <c r="CS16088" i="7"/>
  <c r="CT14545" i="7"/>
  <c r="CV14545" i="7" s="1"/>
  <c r="CZ14545" i="7"/>
  <c r="CY14545" i="7"/>
  <c r="DB14545" i="7" s="1"/>
  <c r="BY11511" i="7"/>
  <c r="CG11511" i="7" s="1"/>
  <c r="CK11511" i="7" s="1"/>
  <c r="BZ11511" i="7"/>
  <c r="CA11511" i="7" s="1"/>
  <c r="CF11511" i="7" s="1"/>
  <c r="CJ11511" i="7" s="1"/>
  <c r="DD13097" i="7"/>
  <c r="DE13097" i="7" s="1"/>
  <c r="DD11702" i="7"/>
  <c r="DE11702" i="7" s="1"/>
  <c r="BN16055" i="7"/>
  <c r="BR14512" i="7"/>
  <c r="BS14512" i="7" s="1"/>
  <c r="BT14512" i="7" s="1"/>
  <c r="BV14512" i="7"/>
  <c r="BW14512" i="7" s="1"/>
  <c r="BU14512" i="7"/>
  <c r="BO14512" i="7"/>
  <c r="BX14512" i="7"/>
  <c r="CG11001" i="7"/>
  <c r="CK11001" i="7" s="1"/>
  <c r="BZ13089" i="7"/>
  <c r="CA13089" i="7" s="1"/>
  <c r="CF13089" i="7" s="1"/>
  <c r="CJ13089" i="7" s="1"/>
  <c r="BY13089" i="7"/>
  <c r="CG13089" i="7" s="1"/>
  <c r="CK13089" i="7" s="1"/>
  <c r="CF12993" i="7"/>
  <c r="CJ12993" i="7" s="1"/>
  <c r="CG12993" i="7"/>
  <c r="CK12993" i="7" s="1"/>
  <c r="DD11964" i="7"/>
  <c r="DE11964" i="7" s="1"/>
  <c r="CF13011" i="7"/>
  <c r="CJ13011" i="7" s="1"/>
  <c r="CN10389" i="7"/>
  <c r="BV12887" i="7"/>
  <c r="BW12887" i="7" s="1"/>
  <c r="BN14430" i="7"/>
  <c r="BU12887" i="7"/>
  <c r="BO12887" i="7"/>
  <c r="BR12887" i="7"/>
  <c r="BS12887" i="7" s="1"/>
  <c r="BT12887" i="7" s="1"/>
  <c r="BX12887" i="7"/>
  <c r="CS15903" i="7"/>
  <c r="CZ14360" i="7"/>
  <c r="CY14360" i="7"/>
  <c r="DB14360" i="7" s="1"/>
  <c r="CT14360" i="7"/>
  <c r="CV14360" i="7" s="1"/>
  <c r="DD11558" i="7"/>
  <c r="DE11558" i="7" s="1"/>
  <c r="BN16583" i="7"/>
  <c r="BR15040" i="7"/>
  <c r="BS15040" i="7" s="1"/>
  <c r="BT15040" i="7" s="1"/>
  <c r="BX15040" i="7"/>
  <c r="BU15040" i="7"/>
  <c r="BV15040" i="7"/>
  <c r="BW15040" i="7" s="1"/>
  <c r="BO15040" i="7"/>
  <c r="CS16171" i="7"/>
  <c r="CZ14628" i="7"/>
  <c r="CT14628" i="7"/>
  <c r="CV14628" i="7" s="1"/>
  <c r="CY14628" i="7"/>
  <c r="DB14628" i="7" s="1"/>
  <c r="CS16020" i="7"/>
  <c r="CT14477" i="7"/>
  <c r="CV14477" i="7" s="1"/>
  <c r="CZ14477" i="7"/>
  <c r="CY14477" i="7"/>
  <c r="DB14477" i="7" s="1"/>
  <c r="CN11388" i="7"/>
  <c r="BY12539" i="7"/>
  <c r="CG12539" i="7" s="1"/>
  <c r="CK12539" i="7" s="1"/>
  <c r="BZ12539" i="7"/>
  <c r="CA12539" i="7" s="1"/>
  <c r="CF12539" i="7" s="1"/>
  <c r="CJ12539" i="7" s="1"/>
  <c r="BN16349" i="7"/>
  <c r="BV14806" i="7"/>
  <c r="BW14806" i="7" s="1"/>
  <c r="BU14806" i="7"/>
  <c r="BO14806" i="7"/>
  <c r="BX14806" i="7"/>
  <c r="BR14806" i="7"/>
  <c r="BS14806" i="7" s="1"/>
  <c r="BT14806" i="7" s="1"/>
  <c r="CS15606" i="7"/>
  <c r="CT14063" i="7"/>
  <c r="CV14063" i="7" s="1"/>
  <c r="CY14063" i="7"/>
  <c r="DB14063" i="7" s="1"/>
  <c r="CZ14063" i="7"/>
  <c r="DD11544" i="7"/>
  <c r="DE11544" i="7" s="1"/>
  <c r="CN10341" i="7"/>
  <c r="BZ12020" i="7"/>
  <c r="CA12020" i="7" s="1"/>
  <c r="CF12020" i="7" s="1"/>
  <c r="CJ12020" i="7" s="1"/>
  <c r="BY12020" i="7"/>
  <c r="CG12020" i="7" s="1"/>
  <c r="CK12020" i="7" s="1"/>
  <c r="BN14734" i="7"/>
  <c r="BV13191" i="7"/>
  <c r="BW13191" i="7" s="1"/>
  <c r="BU13191" i="7"/>
  <c r="BX13191" i="7"/>
  <c r="BO13191" i="7"/>
  <c r="BR13191" i="7"/>
  <c r="BS13191" i="7" s="1"/>
  <c r="BT13191" i="7" s="1"/>
  <c r="BN14707" i="7"/>
  <c r="BO13164" i="7"/>
  <c r="BV13164" i="7"/>
  <c r="BW13164" i="7" s="1"/>
  <c r="BU13164" i="7"/>
  <c r="BX13164" i="7"/>
  <c r="BR13164" i="7"/>
  <c r="BS13164" i="7" s="1"/>
  <c r="BT13164" i="7" s="1"/>
  <c r="CT13986" i="7"/>
  <c r="CV13986" i="7" s="1"/>
  <c r="CZ13986" i="7"/>
  <c r="CY13986" i="7"/>
  <c r="DB13986" i="7" s="1"/>
  <c r="CS15529" i="7"/>
  <c r="CN9698" i="7"/>
  <c r="CP9698" i="7" s="1"/>
  <c r="V440" i="7" s="1"/>
  <c r="CN11615" i="7"/>
  <c r="BN16001" i="7"/>
  <c r="BU14458" i="7"/>
  <c r="BX14458" i="7"/>
  <c r="BR14458" i="7"/>
  <c r="BS14458" i="7" s="1"/>
  <c r="BT14458" i="7" s="1"/>
  <c r="BV14458" i="7"/>
  <c r="BW14458" i="7" s="1"/>
  <c r="BO14458" i="7"/>
  <c r="BN15651" i="7"/>
  <c r="BO14108" i="7"/>
  <c r="BV14108" i="7"/>
  <c r="BW14108" i="7" s="1"/>
  <c r="BU14108" i="7"/>
  <c r="BR14108" i="7"/>
  <c r="BS14108" i="7" s="1"/>
  <c r="BT14108" i="7" s="1"/>
  <c r="BX14108" i="7"/>
  <c r="BN16490" i="7"/>
  <c r="BO14947" i="7"/>
  <c r="BV14947" i="7"/>
  <c r="BW14947" i="7" s="1"/>
  <c r="BU14947" i="7"/>
  <c r="BR14947" i="7"/>
  <c r="BS14947" i="7" s="1"/>
  <c r="BT14947" i="7" s="1"/>
  <c r="BX14947" i="7"/>
  <c r="DD12730" i="7"/>
  <c r="DE12730" i="7" s="1"/>
  <c r="DF12730" i="7" s="1"/>
  <c r="L386" i="7" s="1"/>
  <c r="CS16026" i="7"/>
  <c r="CZ14483" i="7"/>
  <c r="CY14483" i="7"/>
  <c r="DB14483" i="7" s="1"/>
  <c r="CT14483" i="7"/>
  <c r="CV14483" i="7" s="1"/>
  <c r="BX14590" i="7"/>
  <c r="BO14590" i="7"/>
  <c r="BN16133" i="7"/>
  <c r="BU14590" i="7"/>
  <c r="BR14590" i="7"/>
  <c r="BS14590" i="7" s="1"/>
  <c r="BT14590" i="7" s="1"/>
  <c r="BV14590" i="7"/>
  <c r="BW14590" i="7" s="1"/>
  <c r="CG15075" i="7"/>
  <c r="CK15075" i="7" s="1"/>
  <c r="CF15075" i="7"/>
  <c r="CJ15075" i="7" s="1"/>
  <c r="BY12579" i="7"/>
  <c r="CG12579" i="7" s="1"/>
  <c r="CK12579" i="7" s="1"/>
  <c r="BZ12579" i="7"/>
  <c r="CA12579" i="7" s="1"/>
  <c r="CF12579" i="7" s="1"/>
  <c r="CJ12579" i="7" s="1"/>
  <c r="CS15953" i="7"/>
  <c r="CT14410" i="7"/>
  <c r="CV14410" i="7" s="1"/>
  <c r="CZ14410" i="7"/>
  <c r="CY14410" i="7"/>
  <c r="DB14410" i="7" s="1"/>
  <c r="BZ11563" i="7"/>
  <c r="CA11563" i="7" s="1"/>
  <c r="CF11563" i="7" s="1"/>
  <c r="CJ11563" i="7" s="1"/>
  <c r="BY11563" i="7"/>
  <c r="CG11563" i="7" s="1"/>
  <c r="CK11563" i="7" s="1"/>
  <c r="DD11352" i="7"/>
  <c r="DE11352" i="7" s="1"/>
  <c r="CN11343" i="7"/>
  <c r="CY14078" i="7"/>
  <c r="DB14078" i="7" s="1"/>
  <c r="CS15621" i="7"/>
  <c r="CT14078" i="7"/>
  <c r="CV14078" i="7" s="1"/>
  <c r="CZ14078" i="7"/>
  <c r="CN11578" i="7"/>
  <c r="BN15905" i="7"/>
  <c r="BU14362" i="7"/>
  <c r="BX14362" i="7"/>
  <c r="BO14362" i="7"/>
  <c r="BV14362" i="7"/>
  <c r="BW14362" i="7" s="1"/>
  <c r="BR14362" i="7"/>
  <c r="BS14362" i="7" s="1"/>
  <c r="BT14362" i="7" s="1"/>
  <c r="BN16613" i="7"/>
  <c r="BX15070" i="7"/>
  <c r="BO15070" i="7"/>
  <c r="BV15070" i="7"/>
  <c r="BW15070" i="7" s="1"/>
  <c r="BU15070" i="7"/>
  <c r="BR15070" i="7"/>
  <c r="BS15070" i="7" s="1"/>
  <c r="BT15070" i="7" s="1"/>
  <c r="CS16073" i="7"/>
  <c r="CT14530" i="7"/>
  <c r="CV14530" i="7" s="1"/>
  <c r="CZ14530" i="7"/>
  <c r="CY14530" i="7"/>
  <c r="DB14530" i="7" s="1"/>
  <c r="CN11690" i="7"/>
  <c r="DD13091" i="7"/>
  <c r="DE13091" i="7" s="1"/>
  <c r="CS16289" i="7"/>
  <c r="CZ14746" i="7"/>
  <c r="CY14746" i="7"/>
  <c r="DB14746" i="7" s="1"/>
  <c r="CT14746" i="7"/>
  <c r="CV14746" i="7" s="1"/>
  <c r="CN11486" i="7"/>
  <c r="BN15805" i="7"/>
  <c r="BX14262" i="7"/>
  <c r="BO14262" i="7"/>
  <c r="BV14262" i="7"/>
  <c r="BW14262" i="7" s="1"/>
  <c r="BU14262" i="7"/>
  <c r="BR14262" i="7"/>
  <c r="BS14262" i="7" s="1"/>
  <c r="BT14262" i="7" s="1"/>
  <c r="DD12527" i="7"/>
  <c r="DE12527" i="7" s="1"/>
  <c r="DF12527" i="7" s="1"/>
  <c r="L183" i="7" s="1"/>
  <c r="CS15994" i="7"/>
  <c r="CZ14451" i="7"/>
  <c r="CY14451" i="7"/>
  <c r="DB14451" i="7" s="1"/>
  <c r="CT14451" i="7"/>
  <c r="CV14451" i="7" s="1"/>
  <c r="BN16639" i="7"/>
  <c r="BR15096" i="7"/>
  <c r="BS15096" i="7" s="1"/>
  <c r="BT15096" i="7" s="1"/>
  <c r="BX15096" i="7"/>
  <c r="BU15096" i="7"/>
  <c r="BV15096" i="7"/>
  <c r="BW15096" i="7" s="1"/>
  <c r="BO15096" i="7"/>
  <c r="CN12017" i="7"/>
  <c r="BY10837" i="7"/>
  <c r="CG10837" i="7" s="1"/>
  <c r="CK10837" i="7" s="1"/>
  <c r="BZ10837" i="7"/>
  <c r="CA10837" i="7" s="1"/>
  <c r="CF10837" i="7" s="1"/>
  <c r="CJ10837" i="7" s="1"/>
  <c r="CF11257" i="7"/>
  <c r="CJ11257" i="7" s="1"/>
  <c r="CG11257" i="7"/>
  <c r="CK11257" i="7" s="1"/>
  <c r="DD15103" i="7"/>
  <c r="DE15103" i="7" s="1"/>
  <c r="BZ13104" i="7"/>
  <c r="CA13104" i="7" s="1"/>
  <c r="CF13104" i="7" s="1"/>
  <c r="CJ13104" i="7" s="1"/>
  <c r="BY13104" i="7"/>
  <c r="CG13104" i="7" s="1"/>
  <c r="CK13104" i="7" s="1"/>
  <c r="BZ11351" i="7"/>
  <c r="CA11351" i="7" s="1"/>
  <c r="CF11351" i="7" s="1"/>
  <c r="CJ11351" i="7" s="1"/>
  <c r="BY11351" i="7"/>
  <c r="CG11351" i="7" s="1"/>
  <c r="CK11351" i="7" s="1"/>
  <c r="CN11968" i="7"/>
  <c r="DD11900" i="7"/>
  <c r="DE11900" i="7" s="1"/>
  <c r="CG13096" i="7"/>
  <c r="CK13096" i="7" s="1"/>
  <c r="CF13096" i="7"/>
  <c r="CJ13096" i="7" s="1"/>
  <c r="CS14707" i="7"/>
  <c r="CZ13164" i="7"/>
  <c r="CY13164" i="7"/>
  <c r="DB13164" i="7" s="1"/>
  <c r="CT13164" i="7"/>
  <c r="CV13164" i="7" s="1"/>
  <c r="CS15890" i="7"/>
  <c r="CZ14347" i="7"/>
  <c r="CY14347" i="7"/>
  <c r="DB14347" i="7" s="1"/>
  <c r="CT14347" i="7"/>
  <c r="CV14347" i="7" s="1"/>
  <c r="DD14292" i="7"/>
  <c r="DE14292" i="7" s="1"/>
  <c r="DF14292" i="7" s="1"/>
  <c r="M405" i="7" s="1"/>
  <c r="DD14951" i="7"/>
  <c r="DE14951" i="7" s="1"/>
  <c r="BR12436" i="7"/>
  <c r="BS12436" i="7" s="1"/>
  <c r="BT12436" i="7" s="1"/>
  <c r="BV12436" i="7"/>
  <c r="BW12436" i="7" s="1"/>
  <c r="BU12436" i="7"/>
  <c r="BO12436" i="7"/>
  <c r="BN13979" i="7"/>
  <c r="BX12436" i="7"/>
  <c r="DD12727" i="7"/>
  <c r="DE12727" i="7" s="1"/>
  <c r="DF12727" i="7" s="1"/>
  <c r="L383" i="7" s="1"/>
  <c r="DD11920" i="7"/>
  <c r="DE11920" i="7" s="1"/>
  <c r="CG13118" i="7"/>
  <c r="CK13118" i="7" s="1"/>
  <c r="CF13118" i="7"/>
  <c r="CJ13118" i="7" s="1"/>
  <c r="CS15826" i="7"/>
  <c r="CZ14283" i="7"/>
  <c r="CY14283" i="7"/>
  <c r="DB14283" i="7" s="1"/>
  <c r="CT14283" i="7"/>
  <c r="CV14283" i="7" s="1"/>
  <c r="BV12863" i="7"/>
  <c r="BW12863" i="7" s="1"/>
  <c r="BU12863" i="7"/>
  <c r="BN14406" i="7"/>
  <c r="BO12863" i="7"/>
  <c r="BX12863" i="7"/>
  <c r="BR12863" i="7"/>
  <c r="BS12863" i="7" s="1"/>
  <c r="BT12863" i="7" s="1"/>
  <c r="CS17394" i="7"/>
  <c r="CZ15851" i="7"/>
  <c r="CY15851" i="7"/>
  <c r="DB15851" i="7" s="1"/>
  <c r="CT15851" i="7"/>
  <c r="CV15851" i="7" s="1"/>
  <c r="CF13289" i="7"/>
  <c r="CJ13289" i="7" s="1"/>
  <c r="CG13289" i="7"/>
  <c r="CK13289" i="7" s="1"/>
  <c r="BZ12976" i="7"/>
  <c r="CA12976" i="7" s="1"/>
  <c r="CF12976" i="7" s="1"/>
  <c r="CJ12976" i="7" s="1"/>
  <c r="BY12976" i="7"/>
  <c r="CG12976" i="7" s="1"/>
  <c r="CK12976" i="7" s="1"/>
  <c r="CS14915" i="7"/>
  <c r="CT13372" i="7"/>
  <c r="CV13372" i="7" s="1"/>
  <c r="CZ13372" i="7"/>
  <c r="CY13372" i="7"/>
  <c r="DB13372" i="7" s="1"/>
  <c r="BU13410" i="7"/>
  <c r="BR13410" i="7"/>
  <c r="BS13410" i="7" s="1"/>
  <c r="BT13410" i="7" s="1"/>
  <c r="BX13410" i="7"/>
  <c r="BN14953" i="7"/>
  <c r="BO13410" i="7"/>
  <c r="BV13410" i="7"/>
  <c r="BW13410" i="7" s="1"/>
  <c r="CS14897" i="7"/>
  <c r="CT13354" i="7"/>
  <c r="CV13354" i="7" s="1"/>
  <c r="CY13354" i="7"/>
  <c r="DB13354" i="7" s="1"/>
  <c r="CZ13354" i="7"/>
  <c r="CS17804" i="7"/>
  <c r="CZ16261" i="7"/>
  <c r="CY16261" i="7"/>
  <c r="DB16261" i="7" s="1"/>
  <c r="CT16261" i="7"/>
  <c r="CV16261" i="7" s="1"/>
  <c r="CS14934" i="7"/>
  <c r="CT13391" i="7"/>
  <c r="CV13391" i="7" s="1"/>
  <c r="CZ13391" i="7"/>
  <c r="CY13391" i="7"/>
  <c r="DB13391" i="7" s="1"/>
  <c r="CS14399" i="7"/>
  <c r="CY12856" i="7"/>
  <c r="DB12856" i="7" s="1"/>
  <c r="CT12856" i="7"/>
  <c r="CV12856" i="7" s="1"/>
  <c r="CZ12856" i="7"/>
  <c r="CS15473" i="7"/>
  <c r="CT13930" i="7"/>
  <c r="CV13930" i="7" s="1"/>
  <c r="CY13930" i="7"/>
  <c r="DB13930" i="7" s="1"/>
  <c r="CZ13930" i="7"/>
  <c r="CN11959" i="7"/>
  <c r="BN14865" i="7"/>
  <c r="BU13322" i="7"/>
  <c r="BV13322" i="7"/>
  <c r="BW13322" i="7" s="1"/>
  <c r="BR13322" i="7"/>
  <c r="BS13322" i="7" s="1"/>
  <c r="BT13322" i="7" s="1"/>
  <c r="BO13322" i="7"/>
  <c r="BX13322" i="7"/>
  <c r="DD11891" i="7"/>
  <c r="DE11891" i="7" s="1"/>
  <c r="CF11748" i="7"/>
  <c r="CJ11748" i="7" s="1"/>
  <c r="BU14713" i="7"/>
  <c r="BX14713" i="7"/>
  <c r="BR14713" i="7"/>
  <c r="BS14713" i="7" s="1"/>
  <c r="BT14713" i="7" s="1"/>
  <c r="BO14713" i="7"/>
  <c r="BN16256" i="7"/>
  <c r="BV14713" i="7"/>
  <c r="BW14713" i="7" s="1"/>
  <c r="CN13052" i="7"/>
  <c r="CS16540" i="7"/>
  <c r="CY14997" i="7"/>
  <c r="DB14997" i="7" s="1"/>
  <c r="CT14997" i="7"/>
  <c r="CV14997" i="7" s="1"/>
  <c r="CZ14997" i="7"/>
  <c r="BN16468" i="7"/>
  <c r="BX14925" i="7"/>
  <c r="BO14925" i="7"/>
  <c r="BR14925" i="7"/>
  <c r="BS14925" i="7" s="1"/>
  <c r="BT14925" i="7" s="1"/>
  <c r="BV14925" i="7"/>
  <c r="BW14925" i="7" s="1"/>
  <c r="BU14925" i="7"/>
  <c r="CF13226" i="7"/>
  <c r="CJ13226" i="7" s="1"/>
  <c r="CG13226" i="7"/>
  <c r="CK13226" i="7" s="1"/>
  <c r="CS16019" i="7"/>
  <c r="CZ14476" i="7"/>
  <c r="CY14476" i="7"/>
  <c r="DB14476" i="7" s="1"/>
  <c r="CT14476" i="7"/>
  <c r="CV14476" i="7" s="1"/>
  <c r="DD10893" i="7"/>
  <c r="DE10893" i="7" s="1"/>
  <c r="DF10893" i="7" s="1"/>
  <c r="K92" i="7" s="1"/>
  <c r="CT13093" i="7"/>
  <c r="CV13093" i="7" s="1"/>
  <c r="CZ13093" i="7"/>
  <c r="CY13093" i="7"/>
  <c r="DB13093" i="7" s="1"/>
  <c r="CS14636" i="7"/>
  <c r="BZ11548" i="7"/>
  <c r="CA11548" i="7" s="1"/>
  <c r="CF11548" i="7" s="1"/>
  <c r="CJ11548" i="7" s="1"/>
  <c r="BY11548" i="7"/>
  <c r="CG11548" i="7" s="1"/>
  <c r="CK11548" i="7" s="1"/>
  <c r="BZ12723" i="7"/>
  <c r="CA12723" i="7" s="1"/>
  <c r="CF12723" i="7" s="1"/>
  <c r="CJ12723" i="7" s="1"/>
  <c r="BY12723" i="7"/>
  <c r="CG12723" i="7" s="1"/>
  <c r="CK12723" i="7" s="1"/>
  <c r="BZ13543" i="7"/>
  <c r="CA13543" i="7" s="1"/>
  <c r="CF13543" i="7" s="1"/>
  <c r="CJ13543" i="7" s="1"/>
  <c r="BY13543" i="7"/>
  <c r="CS16143" i="7"/>
  <c r="CZ14600" i="7"/>
  <c r="CY14600" i="7"/>
  <c r="DB14600" i="7" s="1"/>
  <c r="CT14600" i="7"/>
  <c r="CV14600" i="7" s="1"/>
  <c r="BR12500" i="7"/>
  <c r="BS12500" i="7" s="1"/>
  <c r="BT12500" i="7" s="1"/>
  <c r="BN14043" i="7"/>
  <c r="BU12500" i="7"/>
  <c r="BX12500" i="7"/>
  <c r="BV12500" i="7"/>
  <c r="BW12500" i="7" s="1"/>
  <c r="BO12500" i="7"/>
  <c r="BN16095" i="7"/>
  <c r="BR14552" i="7"/>
  <c r="BS14552" i="7" s="1"/>
  <c r="BT14552" i="7" s="1"/>
  <c r="BV14552" i="7"/>
  <c r="BW14552" i="7" s="1"/>
  <c r="BX14552" i="7"/>
  <c r="BU14552" i="7"/>
  <c r="BO14552" i="7"/>
  <c r="CS14985" i="7"/>
  <c r="CT13442" i="7"/>
  <c r="CV13442" i="7" s="1"/>
  <c r="CY13442" i="7"/>
  <c r="DB13442" i="7" s="1"/>
  <c r="CZ13442" i="7"/>
  <c r="BN15584" i="7"/>
  <c r="BX14041" i="7"/>
  <c r="BO14041" i="7"/>
  <c r="BV14041" i="7"/>
  <c r="BW14041" i="7" s="1"/>
  <c r="BU14041" i="7"/>
  <c r="BR14041" i="7"/>
  <c r="BS14041" i="7" s="1"/>
  <c r="BT14041" i="7" s="1"/>
  <c r="BN16318" i="7"/>
  <c r="BR14775" i="7"/>
  <c r="BS14775" i="7" s="1"/>
  <c r="BT14775" i="7" s="1"/>
  <c r="BV14775" i="7"/>
  <c r="BW14775" i="7" s="1"/>
  <c r="BO14775" i="7"/>
  <c r="BX14775" i="7"/>
  <c r="BU14775" i="7"/>
  <c r="BN16423" i="7"/>
  <c r="BX14880" i="7"/>
  <c r="BO14880" i="7"/>
  <c r="BV14880" i="7"/>
  <c r="BW14880" i="7" s="1"/>
  <c r="BU14880" i="7"/>
  <c r="BR14880" i="7"/>
  <c r="BS14880" i="7" s="1"/>
  <c r="BT14880" i="7" s="1"/>
  <c r="CS14962" i="7"/>
  <c r="CZ13419" i="7"/>
  <c r="CY13419" i="7"/>
  <c r="DB13419" i="7" s="1"/>
  <c r="CT13419" i="7"/>
  <c r="CV13419" i="7" s="1"/>
  <c r="BY12418" i="7"/>
  <c r="CG12418" i="7" s="1"/>
  <c r="CK12418" i="7" s="1"/>
  <c r="BZ12418" i="7"/>
  <c r="CA12418" i="7" s="1"/>
  <c r="CF12418" i="7" s="1"/>
  <c r="CJ12418" i="7" s="1"/>
  <c r="BX14110" i="7"/>
  <c r="BN15653" i="7"/>
  <c r="BO14110" i="7"/>
  <c r="BV14110" i="7"/>
  <c r="BW14110" i="7" s="1"/>
  <c r="BR14110" i="7"/>
  <c r="BS14110" i="7" s="1"/>
  <c r="BT14110" i="7" s="1"/>
  <c r="BU14110" i="7"/>
  <c r="CN9358" i="7"/>
  <c r="CP9358" i="7" s="1"/>
  <c r="V100" i="7" s="1"/>
  <c r="DD13933" i="7"/>
  <c r="DE13933" i="7" s="1"/>
  <c r="DF13933" i="7" s="1"/>
  <c r="M46" i="7" s="1"/>
  <c r="DD12850" i="7"/>
  <c r="DE12850" i="7" s="1"/>
  <c r="DF12850" i="7" s="1"/>
  <c r="L506" i="7" s="1"/>
  <c r="BN14351" i="7"/>
  <c r="BO12808" i="7"/>
  <c r="BV12808" i="7"/>
  <c r="BW12808" i="7" s="1"/>
  <c r="BU12808" i="7"/>
  <c r="BR12808" i="7"/>
  <c r="BS12808" i="7" s="1"/>
  <c r="BT12808" i="7" s="1"/>
  <c r="BX12808" i="7"/>
  <c r="BZ13137" i="7"/>
  <c r="CA13137" i="7" s="1"/>
  <c r="CF13137" i="7" s="1"/>
  <c r="CJ13137" i="7" s="1"/>
  <c r="CN13137" i="7" s="1"/>
  <c r="BY13137" i="7"/>
  <c r="CG13137" i="7" s="1"/>
  <c r="CK13137" i="7" s="1"/>
  <c r="BV12871" i="7"/>
  <c r="BW12871" i="7" s="1"/>
  <c r="BO12871" i="7"/>
  <c r="BX12871" i="7"/>
  <c r="BN14414" i="7"/>
  <c r="BR12871" i="7"/>
  <c r="BS12871" i="7" s="1"/>
  <c r="BT12871" i="7" s="1"/>
  <c r="BU12871" i="7"/>
  <c r="CT13215" i="7"/>
  <c r="CV13215" i="7" s="1"/>
  <c r="CZ13215" i="7"/>
  <c r="CS14758" i="7"/>
  <c r="CY13215" i="7"/>
  <c r="DB13215" i="7" s="1"/>
  <c r="CS16027" i="7"/>
  <c r="CZ14484" i="7"/>
  <c r="CT14484" i="7"/>
  <c r="CV14484" i="7" s="1"/>
  <c r="CY14484" i="7"/>
  <c r="DB14484" i="7" s="1"/>
  <c r="BN16050" i="7"/>
  <c r="BR14507" i="7"/>
  <c r="BS14507" i="7" s="1"/>
  <c r="BT14507" i="7" s="1"/>
  <c r="BX14507" i="7"/>
  <c r="BU14507" i="7"/>
  <c r="BO14507" i="7"/>
  <c r="BV14507" i="7"/>
  <c r="BW14507" i="7" s="1"/>
  <c r="BN16359" i="7"/>
  <c r="BX14816" i="7"/>
  <c r="BO14816" i="7"/>
  <c r="BV14816" i="7"/>
  <c r="BW14816" i="7" s="1"/>
  <c r="BU14816" i="7"/>
  <c r="BR14816" i="7"/>
  <c r="BS14816" i="7" s="1"/>
  <c r="BT14816" i="7" s="1"/>
  <c r="CS14122" i="7"/>
  <c r="CT12579" i="7"/>
  <c r="CV12579" i="7" s="1"/>
  <c r="CY12579" i="7"/>
  <c r="DB12579" i="7" s="1"/>
  <c r="CZ12579" i="7"/>
  <c r="CG11573" i="7"/>
  <c r="CK11573" i="7" s="1"/>
  <c r="CF11345" i="7"/>
  <c r="CJ11345" i="7" s="1"/>
  <c r="CG11345" i="7"/>
  <c r="CK11345" i="7" s="1"/>
  <c r="CN11460" i="7"/>
  <c r="BY13383" i="7"/>
  <c r="BZ13383" i="7"/>
  <c r="CA13383" i="7" s="1"/>
  <c r="CF13383" i="7" s="1"/>
  <c r="CJ13383" i="7" s="1"/>
  <c r="BR13973" i="7"/>
  <c r="BS13973" i="7" s="1"/>
  <c r="BT13973" i="7" s="1"/>
  <c r="BO13973" i="7"/>
  <c r="BU13973" i="7"/>
  <c r="BN15516" i="7"/>
  <c r="BV13973" i="7"/>
  <c r="BW13973" i="7" s="1"/>
  <c r="BX13973" i="7"/>
  <c r="CF13528" i="7"/>
  <c r="CJ13528" i="7" s="1"/>
  <c r="CG13528" i="7"/>
  <c r="CK13528" i="7" s="1"/>
  <c r="CN10111" i="7"/>
  <c r="CG12910" i="7"/>
  <c r="CK12910" i="7" s="1"/>
  <c r="DD13561" i="7"/>
  <c r="DE13561" i="7" s="1"/>
  <c r="BN15693" i="7"/>
  <c r="BX14150" i="7"/>
  <c r="BO14150" i="7"/>
  <c r="BR14150" i="7"/>
  <c r="BS14150" i="7" s="1"/>
  <c r="BT14150" i="7" s="1"/>
  <c r="BV14150" i="7"/>
  <c r="BW14150" i="7" s="1"/>
  <c r="BU14150" i="7"/>
  <c r="CF13501" i="7"/>
  <c r="CJ13501" i="7" s="1"/>
  <c r="CG13501" i="7"/>
  <c r="CK13501" i="7" s="1"/>
  <c r="CF13033" i="7"/>
  <c r="CJ13033" i="7" s="1"/>
  <c r="CG13033" i="7"/>
  <c r="CK13033" i="7" s="1"/>
  <c r="CG13126" i="7"/>
  <c r="CK13126" i="7" s="1"/>
  <c r="CF13126" i="7"/>
  <c r="CJ13126" i="7" s="1"/>
  <c r="BZ13269" i="7"/>
  <c r="CA13269" i="7" s="1"/>
  <c r="BY13269" i="7"/>
  <c r="CN11698" i="7"/>
  <c r="DD11280" i="7"/>
  <c r="DE11280" i="7" s="1"/>
  <c r="DF11280" i="7" s="1"/>
  <c r="K479" i="7" s="1"/>
  <c r="CS15090" i="7"/>
  <c r="CZ13547" i="7"/>
  <c r="CY13547" i="7"/>
  <c r="DB13547" i="7" s="1"/>
  <c r="CT13547" i="7"/>
  <c r="CV13547" i="7" s="1"/>
  <c r="CF13175" i="7"/>
  <c r="CJ13175" i="7" s="1"/>
  <c r="CG13175" i="7"/>
  <c r="CK13175" i="7" s="1"/>
  <c r="BN16405" i="7"/>
  <c r="BV14862" i="7"/>
  <c r="BW14862" i="7" s="1"/>
  <c r="BU14862" i="7"/>
  <c r="BO14862" i="7"/>
  <c r="BX14862" i="7"/>
  <c r="BR14862" i="7"/>
  <c r="BS14862" i="7" s="1"/>
  <c r="BT14862" i="7" s="1"/>
  <c r="DD13516" i="7"/>
  <c r="DE13516" i="7" s="1"/>
  <c r="DD12679" i="7"/>
  <c r="DE12679" i="7" s="1"/>
  <c r="DF12679" i="7" s="1"/>
  <c r="L335" i="7" s="1"/>
  <c r="DD11493" i="7"/>
  <c r="DE11493" i="7" s="1"/>
  <c r="CS16269" i="7"/>
  <c r="CT14726" i="7"/>
  <c r="CV14726" i="7" s="1"/>
  <c r="CY14726" i="7"/>
  <c r="DB14726" i="7" s="1"/>
  <c r="CZ14726" i="7"/>
  <c r="BN16466" i="7"/>
  <c r="BO14923" i="7"/>
  <c r="BV14923" i="7"/>
  <c r="BW14923" i="7" s="1"/>
  <c r="BU14923" i="7"/>
  <c r="BR14923" i="7"/>
  <c r="BS14923" i="7" s="1"/>
  <c r="BT14923" i="7" s="1"/>
  <c r="BX14923" i="7"/>
  <c r="CN11586" i="7"/>
  <c r="CZ13076" i="7"/>
  <c r="CS14619" i="7"/>
  <c r="CY13076" i="7"/>
  <c r="DB13076" i="7" s="1"/>
  <c r="CT13076" i="7"/>
  <c r="CV13076" i="7" s="1"/>
  <c r="BZ13397" i="7"/>
  <c r="CA13397" i="7" s="1"/>
  <c r="BY13397" i="7"/>
  <c r="CG13397" i="7" s="1"/>
  <c r="CK13397" i="7" s="1"/>
  <c r="BN14319" i="7"/>
  <c r="BO12776" i="7"/>
  <c r="BV12776" i="7"/>
  <c r="BW12776" i="7" s="1"/>
  <c r="BU12776" i="7"/>
  <c r="BX12776" i="7"/>
  <c r="BR12776" i="7"/>
  <c r="BS12776" i="7" s="1"/>
  <c r="BT12776" i="7" s="1"/>
  <c r="CS16997" i="7"/>
  <c r="CZ15454" i="7"/>
  <c r="CT15454" i="7"/>
  <c r="CV15454" i="7" s="1"/>
  <c r="CY15454" i="7"/>
  <c r="DB15454" i="7" s="1"/>
  <c r="CG13365" i="7"/>
  <c r="CK13365" i="7" s="1"/>
  <c r="CF13365" i="7"/>
  <c r="CJ13365" i="7" s="1"/>
  <c r="BN15778" i="7"/>
  <c r="BR14235" i="7"/>
  <c r="BS14235" i="7" s="1"/>
  <c r="BT14235" i="7" s="1"/>
  <c r="BX14235" i="7"/>
  <c r="BU14235" i="7"/>
  <c r="BO14235" i="7"/>
  <c r="BV14235" i="7"/>
  <c r="BW14235" i="7" s="1"/>
  <c r="BN16462" i="7"/>
  <c r="BR14919" i="7"/>
  <c r="BS14919" i="7" s="1"/>
  <c r="BT14919" i="7" s="1"/>
  <c r="BV14919" i="7"/>
  <c r="BW14919" i="7" s="1"/>
  <c r="BO14919" i="7"/>
  <c r="BU14919" i="7"/>
  <c r="BX14919" i="7"/>
  <c r="CS15684" i="7"/>
  <c r="CT14141" i="7"/>
  <c r="CV14141" i="7" s="1"/>
  <c r="CZ14141" i="7"/>
  <c r="CY14141" i="7"/>
  <c r="DB14141" i="7" s="1"/>
  <c r="CS14651" i="7"/>
  <c r="CZ13108" i="7"/>
  <c r="CT13108" i="7"/>
  <c r="CV13108" i="7" s="1"/>
  <c r="CY13108" i="7"/>
  <c r="DB13108" i="7" s="1"/>
  <c r="BN14159" i="7"/>
  <c r="BO12616" i="7"/>
  <c r="BV12616" i="7"/>
  <c r="BW12616" i="7" s="1"/>
  <c r="BU12616" i="7"/>
  <c r="BR12616" i="7"/>
  <c r="BS12616" i="7" s="1"/>
  <c r="BT12616" i="7" s="1"/>
  <c r="BX12616" i="7"/>
  <c r="CN11897" i="7"/>
  <c r="BZ10868" i="7"/>
  <c r="CA10868" i="7" s="1"/>
  <c r="CF10868" i="7" s="1"/>
  <c r="CJ10868" i="7" s="1"/>
  <c r="BY10868" i="7"/>
  <c r="CG10868" i="7" s="1"/>
  <c r="CK10868" i="7" s="1"/>
  <c r="BV12507" i="7"/>
  <c r="BW12507" i="7" s="1"/>
  <c r="BU12507" i="7"/>
  <c r="BX12507" i="7"/>
  <c r="BN14050" i="7"/>
  <c r="BR12507" i="7"/>
  <c r="BS12507" i="7" s="1"/>
  <c r="BT12507" i="7" s="1"/>
  <c r="BO12507" i="7"/>
  <c r="DD13032" i="7"/>
  <c r="DE13032" i="7" s="1"/>
  <c r="CN11319" i="7"/>
  <c r="CP11319" i="7" s="1"/>
  <c r="W518" i="7" s="1"/>
  <c r="CS16159" i="7"/>
  <c r="CZ14616" i="7"/>
  <c r="CY14616" i="7"/>
  <c r="DB14616" i="7" s="1"/>
  <c r="CT14616" i="7"/>
  <c r="CV14616" i="7" s="1"/>
  <c r="DD13478" i="7"/>
  <c r="DE13478" i="7" s="1"/>
  <c r="CS14335" i="7"/>
  <c r="CZ12792" i="7"/>
  <c r="CY12792" i="7"/>
  <c r="DB12792" i="7" s="1"/>
  <c r="CT12792" i="7"/>
  <c r="CV12792" i="7" s="1"/>
  <c r="BY12586" i="7"/>
  <c r="CG12586" i="7" s="1"/>
  <c r="CK12586" i="7" s="1"/>
  <c r="BZ12586" i="7"/>
  <c r="CA12586" i="7" s="1"/>
  <c r="CF12586" i="7" s="1"/>
  <c r="CJ12586" i="7" s="1"/>
  <c r="BZ13152" i="7"/>
  <c r="CA13152" i="7" s="1"/>
  <c r="BY13152" i="7"/>
  <c r="DD11661" i="7"/>
  <c r="DE11661" i="7" s="1"/>
  <c r="DD12857" i="7"/>
  <c r="DE12857" i="7" s="1"/>
  <c r="DF12857" i="7" s="1"/>
  <c r="L513" i="7" s="1"/>
  <c r="CF12929" i="7"/>
  <c r="CJ12929" i="7" s="1"/>
  <c r="CG12929" i="7"/>
  <c r="CK12929" i="7" s="1"/>
  <c r="BR13173" i="7"/>
  <c r="BS13173" i="7" s="1"/>
  <c r="BT13173" i="7" s="1"/>
  <c r="BV13173" i="7"/>
  <c r="BW13173" i="7" s="1"/>
  <c r="BU13173" i="7"/>
  <c r="BO13173" i="7"/>
  <c r="BN14716" i="7"/>
  <c r="BX13173" i="7"/>
  <c r="CS15535" i="7"/>
  <c r="CZ13992" i="7"/>
  <c r="CY13992" i="7"/>
  <c r="DB13992" i="7" s="1"/>
  <c r="CT13992" i="7"/>
  <c r="CV13992" i="7" s="1"/>
  <c r="BZ12900" i="7"/>
  <c r="CA12900" i="7" s="1"/>
  <c r="BY12900" i="7"/>
  <c r="CG12900" i="7" s="1"/>
  <c r="CK12900" i="7" s="1"/>
  <c r="CF12908" i="7"/>
  <c r="CJ12908" i="7" s="1"/>
  <c r="CS14597" i="7"/>
  <c r="CY13054" i="7"/>
  <c r="DB13054" i="7" s="1"/>
  <c r="CZ13054" i="7"/>
  <c r="CT13054" i="7"/>
  <c r="CV13054" i="7" s="1"/>
  <c r="CZ14387" i="7"/>
  <c r="CY14387" i="7"/>
  <c r="DB14387" i="7" s="1"/>
  <c r="CT14387" i="7"/>
  <c r="CV14387" i="7" s="1"/>
  <c r="CS15930" i="7"/>
  <c r="DD13141" i="7"/>
  <c r="DE13141" i="7" s="1"/>
  <c r="BY11661" i="7"/>
  <c r="CG11661" i="7" s="1"/>
  <c r="CK11661" i="7" s="1"/>
  <c r="BZ11661" i="7"/>
  <c r="CA11661" i="7" s="1"/>
  <c r="DD11576" i="7"/>
  <c r="DE11576" i="7" s="1"/>
  <c r="BY12714" i="7"/>
  <c r="CG12714" i="7" s="1"/>
  <c r="CK12714" i="7" s="1"/>
  <c r="BZ12714" i="7"/>
  <c r="CA12714" i="7" s="1"/>
  <c r="CF12714" i="7" s="1"/>
  <c r="CJ12714" i="7" s="1"/>
  <c r="BY13063" i="7"/>
  <c r="CG13063" i="7" s="1"/>
  <c r="CK13063" i="7" s="1"/>
  <c r="BZ13063" i="7"/>
  <c r="CA13063" i="7" s="1"/>
  <c r="DD14591" i="7"/>
  <c r="DE14591" i="7" s="1"/>
  <c r="BZ11475" i="7"/>
  <c r="CA11475" i="7" s="1"/>
  <c r="CF11475" i="7" s="1"/>
  <c r="CJ11475" i="7" s="1"/>
  <c r="CN11475" i="7" s="1"/>
  <c r="BY11475" i="7"/>
  <c r="CG11475" i="7" s="1"/>
  <c r="CK11475" i="7" s="1"/>
  <c r="BN14766" i="7"/>
  <c r="BV13223" i="7"/>
  <c r="BW13223" i="7" s="1"/>
  <c r="BU13223" i="7"/>
  <c r="BX13223" i="7"/>
  <c r="BR13223" i="7"/>
  <c r="BS13223" i="7" s="1"/>
  <c r="BT13223" i="7" s="1"/>
  <c r="BO13223" i="7"/>
  <c r="BN14842" i="7"/>
  <c r="BR13299" i="7"/>
  <c r="BS13299" i="7" s="1"/>
  <c r="BT13299" i="7" s="1"/>
  <c r="BX13299" i="7"/>
  <c r="BO13299" i="7"/>
  <c r="BV13299" i="7"/>
  <c r="BW13299" i="7" s="1"/>
  <c r="BU13299" i="7"/>
  <c r="BN17110" i="7"/>
  <c r="BR15567" i="7"/>
  <c r="BS15567" i="7" s="1"/>
  <c r="BT15567" i="7" s="1"/>
  <c r="BO15567" i="7"/>
  <c r="BU15567" i="7"/>
  <c r="BX15567" i="7"/>
  <c r="BV15567" i="7"/>
  <c r="BW15567" i="7" s="1"/>
  <c r="DD11361" i="7"/>
  <c r="DE11361" i="7" s="1"/>
  <c r="CS17028" i="7"/>
  <c r="CZ15485" i="7"/>
  <c r="CY15485" i="7"/>
  <c r="DB15485" i="7" s="1"/>
  <c r="CT15485" i="7"/>
  <c r="CV15485" i="7" s="1"/>
  <c r="BZ11375" i="7"/>
  <c r="CA11375" i="7" s="1"/>
  <c r="CF11375" i="7" s="1"/>
  <c r="CJ11375" i="7" s="1"/>
  <c r="BY11375" i="7"/>
  <c r="CG11375" i="7" s="1"/>
  <c r="CK11375" i="7" s="1"/>
  <c r="BV12387" i="7"/>
  <c r="BW12387" i="7" s="1"/>
  <c r="BU12387" i="7"/>
  <c r="BX12387" i="7"/>
  <c r="BN13930" i="7"/>
  <c r="BR12387" i="7"/>
  <c r="BS12387" i="7" s="1"/>
  <c r="BT12387" i="7" s="1"/>
  <c r="BO12387" i="7"/>
  <c r="CS16594" i="7"/>
  <c r="CY15051" i="7"/>
  <c r="DB15051" i="7" s="1"/>
  <c r="CT15051" i="7"/>
  <c r="CV15051" i="7" s="1"/>
  <c r="CZ15051" i="7"/>
  <c r="CS16195" i="7"/>
  <c r="CZ14652" i="7"/>
  <c r="CY14652" i="7"/>
  <c r="DB14652" i="7" s="1"/>
  <c r="CT14652" i="7"/>
  <c r="CV14652" i="7" s="1"/>
  <c r="DD12599" i="7"/>
  <c r="DE12599" i="7" s="1"/>
  <c r="DF12599" i="7" s="1"/>
  <c r="L255" i="7" s="1"/>
  <c r="BN14051" i="7"/>
  <c r="BR12508" i="7"/>
  <c r="BS12508" i="7" s="1"/>
  <c r="BT12508" i="7" s="1"/>
  <c r="BX12508" i="7"/>
  <c r="BU12508" i="7"/>
  <c r="BV12508" i="7"/>
  <c r="BW12508" i="7" s="1"/>
  <c r="BO12508" i="7"/>
  <c r="BN15635" i="7"/>
  <c r="BO14092" i="7"/>
  <c r="BV14092" i="7"/>
  <c r="BW14092" i="7" s="1"/>
  <c r="BU14092" i="7"/>
  <c r="BR14092" i="7"/>
  <c r="BS14092" i="7" s="1"/>
  <c r="BT14092" i="7" s="1"/>
  <c r="BX14092" i="7"/>
  <c r="BN15919" i="7"/>
  <c r="BR14376" i="7"/>
  <c r="BS14376" i="7" s="1"/>
  <c r="BT14376" i="7" s="1"/>
  <c r="BV14376" i="7"/>
  <c r="BW14376" i="7" s="1"/>
  <c r="BU14376" i="7"/>
  <c r="BX14376" i="7"/>
  <c r="BO14376" i="7"/>
  <c r="BN15851" i="7"/>
  <c r="BO14308" i="7"/>
  <c r="BV14308" i="7"/>
  <c r="BW14308" i="7" s="1"/>
  <c r="BU14308" i="7"/>
  <c r="BR14308" i="7"/>
  <c r="BS14308" i="7" s="1"/>
  <c r="BT14308" i="7" s="1"/>
  <c r="BX14308" i="7"/>
  <c r="DD11816" i="7"/>
  <c r="DE11816" i="7" s="1"/>
  <c r="CG13287" i="7"/>
  <c r="CK13287" i="7" s="1"/>
  <c r="CT13498" i="7"/>
  <c r="CV13498" i="7" s="1"/>
  <c r="CY13498" i="7"/>
  <c r="DB13498" i="7" s="1"/>
  <c r="CS15041" i="7"/>
  <c r="CZ13498" i="7"/>
  <c r="CS15018" i="7"/>
  <c r="CZ13475" i="7"/>
  <c r="CY13475" i="7"/>
  <c r="DB13475" i="7" s="1"/>
  <c r="CT13475" i="7"/>
  <c r="CV13475" i="7" s="1"/>
  <c r="CN11681" i="7"/>
  <c r="DD12979" i="7"/>
  <c r="DE12979" i="7" s="1"/>
  <c r="BR13339" i="7"/>
  <c r="BS13339" i="7" s="1"/>
  <c r="BT13339" i="7" s="1"/>
  <c r="BN14882" i="7"/>
  <c r="BX13339" i="7"/>
  <c r="BO13339" i="7"/>
  <c r="BU13339" i="7"/>
  <c r="BV13339" i="7"/>
  <c r="BW13339" i="7" s="1"/>
  <c r="CS15589" i="7"/>
  <c r="CY14046" i="7"/>
  <c r="DB14046" i="7" s="1"/>
  <c r="CT14046" i="7"/>
  <c r="CV14046" i="7" s="1"/>
  <c r="CZ14046" i="7"/>
  <c r="BZ13512" i="7"/>
  <c r="CA13512" i="7" s="1"/>
  <c r="CF13512" i="7" s="1"/>
  <c r="CJ13512" i="7" s="1"/>
  <c r="BY13512" i="7"/>
  <c r="CG13512" i="7" s="1"/>
  <c r="CK13512" i="7" s="1"/>
  <c r="CN11490" i="7"/>
  <c r="DD11017" i="7"/>
  <c r="DE11017" i="7" s="1"/>
  <c r="DF11017" i="7" s="1"/>
  <c r="K216" i="7" s="1"/>
  <c r="BZ12667" i="7"/>
  <c r="CA12667" i="7" s="1"/>
  <c r="CF12667" i="7" s="1"/>
  <c r="CJ12667" i="7" s="1"/>
  <c r="BY12667" i="7"/>
  <c r="CG12667" i="7" s="1"/>
  <c r="CK12667" i="7" s="1"/>
  <c r="BN16054" i="7"/>
  <c r="BV14511" i="7"/>
  <c r="BW14511" i="7" s="1"/>
  <c r="BU14511" i="7"/>
  <c r="BX14511" i="7"/>
  <c r="BO14511" i="7"/>
  <c r="BR14511" i="7"/>
  <c r="BS14511" i="7" s="1"/>
  <c r="BT14511" i="7" s="1"/>
  <c r="CS17750" i="7"/>
  <c r="CT16207" i="7"/>
  <c r="CV16207" i="7" s="1"/>
  <c r="CZ16207" i="7"/>
  <c r="CY16207" i="7"/>
  <c r="DB16207" i="7" s="1"/>
  <c r="CF11988" i="7"/>
  <c r="CJ11988" i="7" s="1"/>
  <c r="CG11988" i="7"/>
  <c r="CK11988" i="7" s="1"/>
  <c r="BN16315" i="7"/>
  <c r="BR14772" i="7"/>
  <c r="BS14772" i="7" s="1"/>
  <c r="BT14772" i="7" s="1"/>
  <c r="BO14772" i="7"/>
  <c r="BX14772" i="7"/>
  <c r="BU14772" i="7"/>
  <c r="BV14772" i="7"/>
  <c r="BW14772" i="7" s="1"/>
  <c r="BZ13324" i="7"/>
  <c r="CA13324" i="7" s="1"/>
  <c r="BY13324" i="7"/>
  <c r="CG13324" i="7" s="1"/>
  <c r="CK13324" i="7" s="1"/>
  <c r="BN16300" i="7"/>
  <c r="BX14757" i="7"/>
  <c r="BO14757" i="7"/>
  <c r="BV14757" i="7"/>
  <c r="BW14757" i="7" s="1"/>
  <c r="BR14757" i="7"/>
  <c r="BS14757" i="7" s="1"/>
  <c r="BT14757" i="7" s="1"/>
  <c r="BU14757" i="7"/>
  <c r="DD11744" i="7"/>
  <c r="DE11744" i="7" s="1"/>
  <c r="BX14049" i="7"/>
  <c r="BO14049" i="7"/>
  <c r="BV14049" i="7"/>
  <c r="BW14049" i="7" s="1"/>
  <c r="BU14049" i="7"/>
  <c r="BN15592" i="7"/>
  <c r="BR14049" i="7"/>
  <c r="BS14049" i="7" s="1"/>
  <c r="BT14049" i="7" s="1"/>
  <c r="DD11233" i="7"/>
  <c r="DE11233" i="7" s="1"/>
  <c r="DF11233" i="7" s="1"/>
  <c r="K432" i="7" s="1"/>
  <c r="CN11832" i="7"/>
  <c r="CG12891" i="7"/>
  <c r="CK12891" i="7" s="1"/>
  <c r="CF12891" i="7"/>
  <c r="CJ12891" i="7" s="1"/>
  <c r="BZ14791" i="7"/>
  <c r="CA14791" i="7" s="1"/>
  <c r="CF14791" i="7" s="1"/>
  <c r="CJ14791" i="7" s="1"/>
  <c r="BY14791" i="7"/>
  <c r="DD11485" i="7"/>
  <c r="DE11485" i="7" s="1"/>
  <c r="DD13165" i="7"/>
  <c r="DE13165" i="7" s="1"/>
  <c r="BY13014" i="7"/>
  <c r="CG13014" i="7" s="1"/>
  <c r="CK13014" i="7" s="1"/>
  <c r="BZ13014" i="7"/>
  <c r="CA13014" i="7" s="1"/>
  <c r="CF13014" i="7" s="1"/>
  <c r="CJ13014" i="7" s="1"/>
  <c r="BN15701" i="7"/>
  <c r="BX14158" i="7"/>
  <c r="BO14158" i="7"/>
  <c r="BR14158" i="7"/>
  <c r="BS14158" i="7" s="1"/>
  <c r="BT14158" i="7" s="1"/>
  <c r="BV14158" i="7"/>
  <c r="BW14158" i="7" s="1"/>
  <c r="BU14158" i="7"/>
  <c r="BN14858" i="7"/>
  <c r="BR13315" i="7"/>
  <c r="BS13315" i="7" s="1"/>
  <c r="BT13315" i="7" s="1"/>
  <c r="BX13315" i="7"/>
  <c r="BO13315" i="7"/>
  <c r="BV13315" i="7"/>
  <c r="BW13315" i="7" s="1"/>
  <c r="BU13315" i="7"/>
  <c r="CG12956" i="7"/>
  <c r="CK12956" i="7" s="1"/>
  <c r="CF12956" i="7"/>
  <c r="CJ12956" i="7" s="1"/>
  <c r="CZ14147" i="7"/>
  <c r="CY14147" i="7"/>
  <c r="DB14147" i="7" s="1"/>
  <c r="CS15690" i="7"/>
  <c r="CT14147" i="7"/>
  <c r="CV14147" i="7" s="1"/>
  <c r="CN11746" i="7"/>
  <c r="CS15677" i="7"/>
  <c r="CY14134" i="7"/>
  <c r="DB14134" i="7" s="1"/>
  <c r="CT14134" i="7"/>
  <c r="CV14134" i="7" s="1"/>
  <c r="CZ14134" i="7"/>
  <c r="BZ12629" i="7"/>
  <c r="CA12629" i="7" s="1"/>
  <c r="CF12629" i="7" s="1"/>
  <c r="CJ12629" i="7" s="1"/>
  <c r="BY12629" i="7"/>
  <c r="CG12629" i="7" s="1"/>
  <c r="CK12629" i="7" s="1"/>
  <c r="BN15860" i="7"/>
  <c r="BR14317" i="7"/>
  <c r="BS14317" i="7" s="1"/>
  <c r="BT14317" i="7" s="1"/>
  <c r="BO14317" i="7"/>
  <c r="BV14317" i="7"/>
  <c r="BW14317" i="7" s="1"/>
  <c r="BU14317" i="7"/>
  <c r="BX14317" i="7"/>
  <c r="CS14330" i="7"/>
  <c r="CT12787" i="7"/>
  <c r="CV12787" i="7" s="1"/>
  <c r="CY12787" i="7"/>
  <c r="DB12787" i="7" s="1"/>
  <c r="CZ12787" i="7"/>
  <c r="BN14754" i="7"/>
  <c r="BR13211" i="7"/>
  <c r="BS13211" i="7" s="1"/>
  <c r="BT13211" i="7" s="1"/>
  <c r="BX13211" i="7"/>
  <c r="BO13211" i="7"/>
  <c r="BV13211" i="7"/>
  <c r="BW13211" i="7" s="1"/>
  <c r="BU13211" i="7"/>
  <c r="CS14641" i="7"/>
  <c r="CT13098" i="7"/>
  <c r="CV13098" i="7" s="1"/>
  <c r="CZ13098" i="7"/>
  <c r="CY13098" i="7"/>
  <c r="DB13098" i="7" s="1"/>
  <c r="BN15807" i="7"/>
  <c r="BR14264" i="7"/>
  <c r="BS14264" i="7" s="1"/>
  <c r="BT14264" i="7" s="1"/>
  <c r="BV14264" i="7"/>
  <c r="BW14264" i="7" s="1"/>
  <c r="BO14264" i="7"/>
  <c r="BU14264" i="7"/>
  <c r="BX14264" i="7"/>
  <c r="DD13526" i="7"/>
  <c r="DE13526" i="7" s="1"/>
  <c r="CN11340" i="7"/>
  <c r="DD11987" i="7"/>
  <c r="DE11987" i="7" s="1"/>
  <c r="CN12526" i="7"/>
  <c r="CP12526" i="7" s="1"/>
  <c r="X182" i="7" s="1"/>
  <c r="CS16364" i="7"/>
  <c r="CY14821" i="7"/>
  <c r="DB14821" i="7" s="1"/>
  <c r="CT14821" i="7"/>
  <c r="CV14821" i="7" s="1"/>
  <c r="CZ14821" i="7"/>
  <c r="DD12472" i="7"/>
  <c r="DE12472" i="7" s="1"/>
  <c r="DF12472" i="7" s="1"/>
  <c r="L128" i="7" s="1"/>
  <c r="BY12770" i="7"/>
  <c r="CG12770" i="7" s="1"/>
  <c r="CK12770" i="7" s="1"/>
  <c r="BZ12770" i="7"/>
  <c r="CA12770" i="7" s="1"/>
  <c r="CF12770" i="7" s="1"/>
  <c r="CJ12770" i="7" s="1"/>
  <c r="CG11071" i="7"/>
  <c r="CK11071" i="7" s="1"/>
  <c r="DD11741" i="7"/>
  <c r="DE11741" i="7" s="1"/>
  <c r="BN15735" i="7"/>
  <c r="BR14192" i="7"/>
  <c r="BS14192" i="7" s="1"/>
  <c r="BT14192" i="7" s="1"/>
  <c r="BV14192" i="7"/>
  <c r="BW14192" i="7" s="1"/>
  <c r="BU14192" i="7"/>
  <c r="BX14192" i="7"/>
  <c r="BO14192" i="7"/>
  <c r="CS15576" i="7"/>
  <c r="CT14033" i="7"/>
  <c r="CV14033" i="7" s="1"/>
  <c r="CZ14033" i="7"/>
  <c r="CY14033" i="7"/>
  <c r="DB14033" i="7" s="1"/>
  <c r="CS17225" i="7"/>
  <c r="CT15682" i="7"/>
  <c r="CV15682" i="7" s="1"/>
  <c r="CY15682" i="7"/>
  <c r="DB15682" i="7" s="1"/>
  <c r="CZ15682" i="7"/>
  <c r="CG13190" i="7"/>
  <c r="CK13190" i="7" s="1"/>
  <c r="BZ11795" i="7"/>
  <c r="CA11795" i="7" s="1"/>
  <c r="BY11795" i="7"/>
  <c r="DD12512" i="7"/>
  <c r="DE12512" i="7" s="1"/>
  <c r="DF12512" i="7" s="1"/>
  <c r="L168" i="7" s="1"/>
  <c r="CS15472" i="7"/>
  <c r="CZ13929" i="7"/>
  <c r="CT13929" i="7"/>
  <c r="CV13929" i="7" s="1"/>
  <c r="CY13929" i="7"/>
  <c r="DB13929" i="7" s="1"/>
  <c r="CS16554" i="7"/>
  <c r="CT15011" i="7"/>
  <c r="CV15011" i="7" s="1"/>
  <c r="CZ15011" i="7"/>
  <c r="CY15011" i="7"/>
  <c r="DB15011" i="7" s="1"/>
  <c r="DD14209" i="7"/>
  <c r="DE14209" i="7" s="1"/>
  <c r="DF14209" i="7" s="1"/>
  <c r="M322" i="7" s="1"/>
  <c r="CY14478" i="7"/>
  <c r="DB14478" i="7" s="1"/>
  <c r="CT14478" i="7"/>
  <c r="CV14478" i="7" s="1"/>
  <c r="CZ14478" i="7"/>
  <c r="CS16021" i="7"/>
  <c r="CG11508" i="7"/>
  <c r="CK11508" i="7" s="1"/>
  <c r="BN16167" i="7"/>
  <c r="BV14624" i="7"/>
  <c r="BW14624" i="7" s="1"/>
  <c r="BX14624" i="7"/>
  <c r="BU14624" i="7"/>
  <c r="BR14624" i="7"/>
  <c r="BS14624" i="7" s="1"/>
  <c r="BT14624" i="7" s="1"/>
  <c r="BO14624" i="7"/>
  <c r="CF11964" i="7"/>
  <c r="CJ11964" i="7" s="1"/>
  <c r="BZ13048" i="7"/>
  <c r="CA13048" i="7" s="1"/>
  <c r="CF13048" i="7" s="1"/>
  <c r="CJ13048" i="7" s="1"/>
  <c r="BY13048" i="7"/>
  <c r="BN17551" i="7"/>
  <c r="BX16008" i="7"/>
  <c r="BO16008" i="7"/>
  <c r="BU16008" i="7"/>
  <c r="BR16008" i="7"/>
  <c r="BS16008" i="7" s="1"/>
  <c r="BT16008" i="7" s="1"/>
  <c r="BV16008" i="7"/>
  <c r="BW16008" i="7" s="1"/>
  <c r="CG13135" i="7"/>
  <c r="CK13135" i="7" s="1"/>
  <c r="CS14298" i="7"/>
  <c r="CT12755" i="7"/>
  <c r="CV12755" i="7" s="1"/>
  <c r="CY12755" i="7"/>
  <c r="DB12755" i="7" s="1"/>
  <c r="CZ12755" i="7"/>
  <c r="DD11984" i="7"/>
  <c r="DE11984" i="7" s="1"/>
  <c r="DD13022" i="7"/>
  <c r="DE13022" i="7" s="1"/>
  <c r="CS16508" i="7"/>
  <c r="CY14965" i="7"/>
  <c r="DB14965" i="7" s="1"/>
  <c r="CT14965" i="7"/>
  <c r="CV14965" i="7" s="1"/>
  <c r="CZ14965" i="7"/>
  <c r="BY11820" i="7"/>
  <c r="CG11820" i="7" s="1"/>
  <c r="CK11820" i="7" s="1"/>
  <c r="BZ11820" i="7"/>
  <c r="CA11820" i="7" s="1"/>
  <c r="CF11820" i="7" s="1"/>
  <c r="CJ11820" i="7" s="1"/>
  <c r="BN16502" i="7"/>
  <c r="BR14959" i="7"/>
  <c r="BS14959" i="7" s="1"/>
  <c r="BT14959" i="7" s="1"/>
  <c r="BV14959" i="7"/>
  <c r="BW14959" i="7" s="1"/>
  <c r="BU14959" i="7"/>
  <c r="BO14959" i="7"/>
  <c r="BX14959" i="7"/>
  <c r="CT13962" i="7"/>
  <c r="CV13962" i="7" s="1"/>
  <c r="CS15505" i="7"/>
  <c r="CZ13962" i="7"/>
  <c r="CY13962" i="7"/>
  <c r="DB13962" i="7" s="1"/>
  <c r="BN16116" i="7"/>
  <c r="BR14573" i="7"/>
  <c r="BS14573" i="7" s="1"/>
  <c r="BT14573" i="7" s="1"/>
  <c r="BO14573" i="7"/>
  <c r="BV14573" i="7"/>
  <c r="BW14573" i="7" s="1"/>
  <c r="BU14573" i="7"/>
  <c r="BX14573" i="7"/>
  <c r="CS13995" i="7"/>
  <c r="CZ12452" i="7"/>
  <c r="CY12452" i="7"/>
  <c r="DB12452" i="7" s="1"/>
  <c r="CT12452" i="7"/>
  <c r="CV12452" i="7" s="1"/>
  <c r="DD14856" i="7"/>
  <c r="DE14856" i="7" s="1"/>
  <c r="CS14505" i="7"/>
  <c r="CT12962" i="7"/>
  <c r="CV12962" i="7" s="1"/>
  <c r="CZ12962" i="7"/>
  <c r="CY12962" i="7"/>
  <c r="DB12962" i="7" s="1"/>
  <c r="BN16579" i="7"/>
  <c r="BV15036" i="7"/>
  <c r="BW15036" i="7" s="1"/>
  <c r="BU15036" i="7"/>
  <c r="BO15036" i="7"/>
  <c r="BR15036" i="7"/>
  <c r="BS15036" i="7" s="1"/>
  <c r="BT15036" i="7" s="1"/>
  <c r="BX15036" i="7"/>
  <c r="BZ12876" i="7"/>
  <c r="CA12876" i="7" s="1"/>
  <c r="BY12876" i="7"/>
  <c r="BN14505" i="7"/>
  <c r="BU12962" i="7"/>
  <c r="BR12962" i="7"/>
  <c r="BS12962" i="7" s="1"/>
  <c r="BT12962" i="7" s="1"/>
  <c r="BX12962" i="7"/>
  <c r="BV12962" i="7"/>
  <c r="BW12962" i="7" s="1"/>
  <c r="BO12962" i="7"/>
  <c r="BN15866" i="7"/>
  <c r="BR14323" i="7"/>
  <c r="BS14323" i="7" s="1"/>
  <c r="BT14323" i="7" s="1"/>
  <c r="BX14323" i="7"/>
  <c r="BU14323" i="7"/>
  <c r="BO14323" i="7"/>
  <c r="BV14323" i="7"/>
  <c r="BW14323" i="7" s="1"/>
  <c r="BN15520" i="7"/>
  <c r="BX13977" i="7"/>
  <c r="BO13977" i="7"/>
  <c r="BV13977" i="7"/>
  <c r="BW13977" i="7" s="1"/>
  <c r="BU13977" i="7"/>
  <c r="BR13977" i="7"/>
  <c r="BS13977" i="7" s="1"/>
  <c r="BT13977" i="7" s="1"/>
  <c r="CN9785" i="7"/>
  <c r="CF13201" i="7"/>
  <c r="CJ13201" i="7" s="1"/>
  <c r="CG13201" i="7"/>
  <c r="CK13201" i="7" s="1"/>
  <c r="CG13041" i="7"/>
  <c r="CK13041" i="7" s="1"/>
  <c r="CG13408" i="7"/>
  <c r="CK13408" i="7" s="1"/>
  <c r="CF13408" i="7"/>
  <c r="CJ13408" i="7" s="1"/>
  <c r="BY12797" i="7"/>
  <c r="CG12797" i="7" s="1"/>
  <c r="CK12797" i="7" s="1"/>
  <c r="BZ12797" i="7"/>
  <c r="CA12797" i="7" s="1"/>
  <c r="CF12797" i="7" s="1"/>
  <c r="CJ12797" i="7" s="1"/>
  <c r="DD12789" i="7"/>
  <c r="DE12789" i="7" s="1"/>
  <c r="DF12789" i="7" s="1"/>
  <c r="L445" i="7" s="1"/>
  <c r="BY11852" i="7"/>
  <c r="CG11852" i="7" s="1"/>
  <c r="CK11852" i="7" s="1"/>
  <c r="BZ11852" i="7"/>
  <c r="CA11852" i="7" s="1"/>
  <c r="CF11852" i="7" s="1"/>
  <c r="CJ11852" i="7" s="1"/>
  <c r="DD11204" i="7"/>
  <c r="DE11204" i="7" s="1"/>
  <c r="DF11204" i="7" s="1"/>
  <c r="K403" i="7" s="1"/>
  <c r="BZ13053" i="7"/>
  <c r="CA13053" i="7" s="1"/>
  <c r="CF13053" i="7" s="1"/>
  <c r="CJ13053" i="7" s="1"/>
  <c r="BY13053" i="7"/>
  <c r="CG13053" i="7" s="1"/>
  <c r="CK13053" i="7" s="1"/>
  <c r="BY12642" i="7"/>
  <c r="CG12642" i="7" s="1"/>
  <c r="CK12642" i="7" s="1"/>
  <c r="BZ12642" i="7"/>
  <c r="CA12642" i="7" s="1"/>
  <c r="CF12642" i="7" s="1"/>
  <c r="CJ12642" i="7" s="1"/>
  <c r="BY12953" i="7"/>
  <c r="CG12953" i="7" s="1"/>
  <c r="CK12953" i="7" s="1"/>
  <c r="BZ12953" i="7"/>
  <c r="CA12953" i="7" s="1"/>
  <c r="CF12953" i="7" s="1"/>
  <c r="CJ12953" i="7" s="1"/>
  <c r="BZ11353" i="7"/>
  <c r="CA11353" i="7" s="1"/>
  <c r="CF11353" i="7" s="1"/>
  <c r="CJ11353" i="7" s="1"/>
  <c r="BY11353" i="7"/>
  <c r="CG11353" i="7" s="1"/>
  <c r="CK11353" i="7" s="1"/>
  <c r="BN16551" i="7"/>
  <c r="BX15008" i="7"/>
  <c r="BU15008" i="7"/>
  <c r="BV15008" i="7"/>
  <c r="BW15008" i="7" s="1"/>
  <c r="BR15008" i="7"/>
  <c r="BS15008" i="7" s="1"/>
  <c r="BT15008" i="7" s="1"/>
  <c r="BO15008" i="7"/>
  <c r="CS15788" i="7"/>
  <c r="CT14245" i="7"/>
  <c r="CV14245" i="7" s="1"/>
  <c r="CZ14245" i="7"/>
  <c r="CY14245" i="7"/>
  <c r="DB14245" i="7" s="1"/>
  <c r="CS17621" i="7"/>
  <c r="CZ16078" i="7"/>
  <c r="CT16078" i="7"/>
  <c r="CV16078" i="7" s="1"/>
  <c r="CY16078" i="7"/>
  <c r="DB16078" i="7" s="1"/>
  <c r="CS14194" i="7"/>
  <c r="CT12651" i="7"/>
  <c r="CV12651" i="7" s="1"/>
  <c r="CY12651" i="7"/>
  <c r="DB12651" i="7" s="1"/>
  <c r="CZ12651" i="7"/>
  <c r="CS14426" i="7"/>
  <c r="CZ12883" i="7"/>
  <c r="CY12883" i="7"/>
  <c r="DB12883" i="7" s="1"/>
  <c r="CT12883" i="7"/>
  <c r="CV12883" i="7" s="1"/>
  <c r="CS14011" i="7"/>
  <c r="CZ12468" i="7"/>
  <c r="CY12468" i="7"/>
  <c r="DB12468" i="7" s="1"/>
  <c r="CT12468" i="7"/>
  <c r="CV12468" i="7" s="1"/>
  <c r="BZ12556" i="7"/>
  <c r="CA12556" i="7" s="1"/>
  <c r="CF12556" i="7" s="1"/>
  <c r="CJ12556" i="7" s="1"/>
  <c r="BY12556" i="7"/>
  <c r="CG12556" i="7" s="1"/>
  <c r="CK12556" i="7" s="1"/>
  <c r="BZ12771" i="7"/>
  <c r="CA12771" i="7" s="1"/>
  <c r="CF12771" i="7" s="1"/>
  <c r="CJ12771" i="7" s="1"/>
  <c r="BY12771" i="7"/>
  <c r="CG12771" i="7" s="1"/>
  <c r="CK12771" i="7" s="1"/>
  <c r="DD11907" i="7"/>
  <c r="DE11907" i="7" s="1"/>
  <c r="CF13012" i="7"/>
  <c r="CJ13012" i="7" s="1"/>
  <c r="BZ11281" i="7"/>
  <c r="CA11281" i="7" s="1"/>
  <c r="CF11281" i="7" s="1"/>
  <c r="CJ11281" i="7" s="1"/>
  <c r="BY11281" i="7"/>
  <c r="CG11281" i="7" s="1"/>
  <c r="CK11281" i="7" s="1"/>
  <c r="BZ11547" i="7"/>
  <c r="CA11547" i="7" s="1"/>
  <c r="CF11547" i="7" s="1"/>
  <c r="CJ11547" i="7" s="1"/>
  <c r="BY11547" i="7"/>
  <c r="BY13521" i="7"/>
  <c r="CG13521" i="7" s="1"/>
  <c r="CK13521" i="7" s="1"/>
  <c r="BZ13521" i="7"/>
  <c r="CA13521" i="7" s="1"/>
  <c r="CF13521" i="7" s="1"/>
  <c r="CJ13521" i="7" s="1"/>
  <c r="BN16313" i="7"/>
  <c r="BR14770" i="7"/>
  <c r="BS14770" i="7" s="1"/>
  <c r="BT14770" i="7" s="1"/>
  <c r="BX14770" i="7"/>
  <c r="BU14770" i="7"/>
  <c r="BO14770" i="7"/>
  <c r="BV14770" i="7"/>
  <c r="BW14770" i="7" s="1"/>
  <c r="BY13422" i="7"/>
  <c r="CG13422" i="7" s="1"/>
  <c r="CK13422" i="7" s="1"/>
  <c r="BZ13422" i="7"/>
  <c r="CA13422" i="7" s="1"/>
  <c r="CF13422" i="7" s="1"/>
  <c r="CJ13422" i="7" s="1"/>
  <c r="BZ13058" i="7"/>
  <c r="CA13058" i="7" s="1"/>
  <c r="CF13058" i="7" s="1"/>
  <c r="CJ13058" i="7" s="1"/>
  <c r="BY13058" i="7"/>
  <c r="DD11153" i="7"/>
  <c r="DE11153" i="7" s="1"/>
  <c r="DF11153" i="7" s="1"/>
  <c r="K352" i="7" s="1"/>
  <c r="DD14975" i="7"/>
  <c r="DE14975" i="7" s="1"/>
  <c r="BN16589" i="7"/>
  <c r="BX15046" i="7"/>
  <c r="BO15046" i="7"/>
  <c r="BV15046" i="7"/>
  <c r="BW15046" i="7" s="1"/>
  <c r="BR15046" i="7"/>
  <c r="BS15046" i="7" s="1"/>
  <c r="BT15046" i="7" s="1"/>
  <c r="BU15046" i="7"/>
  <c r="DD14733" i="7"/>
  <c r="DE14733" i="7" s="1"/>
  <c r="DD12588" i="7"/>
  <c r="DE12588" i="7" s="1"/>
  <c r="DF12588" i="7" s="1"/>
  <c r="L244" i="7" s="1"/>
  <c r="CS15512" i="7"/>
  <c r="CT13969" i="7"/>
  <c r="CV13969" i="7" s="1"/>
  <c r="CZ13969" i="7"/>
  <c r="CY13969" i="7"/>
  <c r="DB13969" i="7" s="1"/>
  <c r="CS15797" i="7"/>
  <c r="CY14254" i="7"/>
  <c r="DB14254" i="7" s="1"/>
  <c r="CT14254" i="7"/>
  <c r="CV14254" i="7" s="1"/>
  <c r="CZ14254" i="7"/>
  <c r="CS16305" i="7"/>
  <c r="CZ14762" i="7"/>
  <c r="CY14762" i="7"/>
  <c r="DB14762" i="7" s="1"/>
  <c r="CT14762" i="7"/>
  <c r="CV14762" i="7" s="1"/>
  <c r="DD11360" i="7"/>
  <c r="DE11360" i="7" s="1"/>
  <c r="BN15836" i="7"/>
  <c r="BR14293" i="7"/>
  <c r="BS14293" i="7" s="1"/>
  <c r="BT14293" i="7" s="1"/>
  <c r="BO14293" i="7"/>
  <c r="BU14293" i="7"/>
  <c r="BV14293" i="7"/>
  <c r="BW14293" i="7" s="1"/>
  <c r="BX14293" i="7"/>
  <c r="DD11193" i="7"/>
  <c r="DE11193" i="7" s="1"/>
  <c r="DF11193" i="7" s="1"/>
  <c r="K392" i="7" s="1"/>
  <c r="CF13017" i="7"/>
  <c r="CJ13017" i="7" s="1"/>
  <c r="CG13017" i="7"/>
  <c r="CK13017" i="7" s="1"/>
  <c r="BN16169" i="7"/>
  <c r="BX14626" i="7"/>
  <c r="BU14626" i="7"/>
  <c r="BR14626" i="7"/>
  <c r="BS14626" i="7" s="1"/>
  <c r="BT14626" i="7" s="1"/>
  <c r="BV14626" i="7"/>
  <c r="BW14626" i="7" s="1"/>
  <c r="BO14626" i="7"/>
  <c r="CS16492" i="7"/>
  <c r="CY14949" i="7"/>
  <c r="DB14949" i="7" s="1"/>
  <c r="CT14949" i="7"/>
  <c r="CV14949" i="7" s="1"/>
  <c r="CZ14949" i="7"/>
  <c r="DD13187" i="7"/>
  <c r="DE13187" i="7" s="1"/>
  <c r="CS16323" i="7"/>
  <c r="CT14780" i="7"/>
  <c r="CV14780" i="7" s="1"/>
  <c r="CZ14780" i="7"/>
  <c r="CY14780" i="7"/>
  <c r="DB14780" i="7" s="1"/>
  <c r="CF12959" i="7"/>
  <c r="CJ12959" i="7" s="1"/>
  <c r="CF12851" i="7"/>
  <c r="CJ12851" i="7" s="1"/>
  <c r="DD11800" i="7"/>
  <c r="DE11800" i="7" s="1"/>
  <c r="BY13513" i="7"/>
  <c r="CG13513" i="7" s="1"/>
  <c r="CK13513" i="7" s="1"/>
  <c r="BZ13513" i="7"/>
  <c r="CA13513" i="7" s="1"/>
  <c r="CF13513" i="7" s="1"/>
  <c r="CJ13513" i="7" s="1"/>
  <c r="BZ13453" i="7"/>
  <c r="CA13453" i="7" s="1"/>
  <c r="CF13453" i="7" s="1"/>
  <c r="CJ13453" i="7" s="1"/>
  <c r="BY13453" i="7"/>
  <c r="CG13453" i="7" s="1"/>
  <c r="CK13453" i="7" s="1"/>
  <c r="CS16047" i="7"/>
  <c r="CZ14504" i="7"/>
  <c r="CY14504" i="7"/>
  <c r="DB14504" i="7" s="1"/>
  <c r="CT14504" i="7"/>
  <c r="CV14504" i="7" s="1"/>
  <c r="DD13521" i="7"/>
  <c r="DE13521" i="7" s="1"/>
  <c r="DD11979" i="7"/>
  <c r="DE11979" i="7" s="1"/>
  <c r="BY12730" i="7"/>
  <c r="CG12730" i="7" s="1"/>
  <c r="CK12730" i="7" s="1"/>
  <c r="BZ12730" i="7"/>
  <c r="CA12730" i="7" s="1"/>
  <c r="CF12730" i="7" s="1"/>
  <c r="CJ12730" i="7" s="1"/>
  <c r="CF12394" i="7"/>
  <c r="CJ12394" i="7" s="1"/>
  <c r="CN11385" i="7"/>
  <c r="BN15018" i="7"/>
  <c r="BR13475" i="7"/>
  <c r="BS13475" i="7" s="1"/>
  <c r="BT13475" i="7" s="1"/>
  <c r="BV13475" i="7"/>
  <c r="BW13475" i="7" s="1"/>
  <c r="BO13475" i="7"/>
  <c r="BX13475" i="7"/>
  <c r="BU13475" i="7"/>
  <c r="DD13270" i="7"/>
  <c r="DE13270" i="7" s="1"/>
  <c r="DD13019" i="7"/>
  <c r="DE13019" i="7" s="1"/>
  <c r="CS14866" i="7"/>
  <c r="CZ13323" i="7"/>
  <c r="CY13323" i="7"/>
  <c r="DB13323" i="7" s="1"/>
  <c r="CT13323" i="7"/>
  <c r="CV13323" i="7" s="1"/>
  <c r="BN15714" i="7"/>
  <c r="BR14171" i="7"/>
  <c r="BS14171" i="7" s="1"/>
  <c r="BT14171" i="7" s="1"/>
  <c r="BX14171" i="7"/>
  <c r="BU14171" i="7"/>
  <c r="BV14171" i="7"/>
  <c r="BW14171" i="7" s="1"/>
  <c r="BO14171" i="7"/>
  <c r="BN13970" i="7"/>
  <c r="BV12427" i="7"/>
  <c r="BW12427" i="7" s="1"/>
  <c r="BU12427" i="7"/>
  <c r="BO12427" i="7"/>
  <c r="BX12427" i="7"/>
  <c r="BR12427" i="7"/>
  <c r="BS12427" i="7" s="1"/>
  <c r="BT12427" i="7" s="1"/>
  <c r="CZ13307" i="7"/>
  <c r="CY13307" i="7"/>
  <c r="DB13307" i="7" s="1"/>
  <c r="CS14850" i="7"/>
  <c r="CT13307" i="7"/>
  <c r="CV13307" i="7" s="1"/>
  <c r="CS17830" i="7"/>
  <c r="CT16287" i="7"/>
  <c r="CV16287" i="7" s="1"/>
  <c r="CZ16287" i="7"/>
  <c r="CY16287" i="7"/>
  <c r="DB16287" i="7" s="1"/>
  <c r="BZ12625" i="7"/>
  <c r="CA12625" i="7" s="1"/>
  <c r="CF12625" i="7" s="1"/>
  <c r="CJ12625" i="7" s="1"/>
  <c r="BY12625" i="7"/>
  <c r="CG12625" i="7" s="1"/>
  <c r="CK12625" i="7" s="1"/>
  <c r="CF11455" i="7"/>
  <c r="CJ11455" i="7" s="1"/>
  <c r="CG11455" i="7"/>
  <c r="CK11455" i="7" s="1"/>
  <c r="CF11432" i="7"/>
  <c r="CJ11432" i="7" s="1"/>
  <c r="CG11432" i="7"/>
  <c r="CK11432" i="7" s="1"/>
  <c r="CS16042" i="7"/>
  <c r="CZ14499" i="7"/>
  <c r="CY14499" i="7"/>
  <c r="DB14499" i="7" s="1"/>
  <c r="CT14499" i="7"/>
  <c r="CV14499" i="7" s="1"/>
  <c r="BN16254" i="7"/>
  <c r="BR14711" i="7"/>
  <c r="BS14711" i="7" s="1"/>
  <c r="BT14711" i="7" s="1"/>
  <c r="BV14711" i="7"/>
  <c r="BW14711" i="7" s="1"/>
  <c r="BO14711" i="7"/>
  <c r="BX14711" i="7"/>
  <c r="BU14711" i="7"/>
  <c r="BR13101" i="7"/>
  <c r="BS13101" i="7" s="1"/>
  <c r="BT13101" i="7" s="1"/>
  <c r="BU13101" i="7"/>
  <c r="BN14644" i="7"/>
  <c r="BX13101" i="7"/>
  <c r="BV13101" i="7"/>
  <c r="BW13101" i="7" s="1"/>
  <c r="BO13101" i="7"/>
  <c r="CS15996" i="7"/>
  <c r="CT14453" i="7"/>
  <c r="CV14453" i="7" s="1"/>
  <c r="CZ14453" i="7"/>
  <c r="CY14453" i="7"/>
  <c r="DB14453" i="7" s="1"/>
  <c r="DD12402" i="7"/>
  <c r="DE12402" i="7" s="1"/>
  <c r="DF12402" i="7" s="1"/>
  <c r="L58" i="7" s="1"/>
  <c r="BU13234" i="7"/>
  <c r="BN14777" i="7"/>
  <c r="BX13234" i="7"/>
  <c r="BO13234" i="7"/>
  <c r="BV13234" i="7"/>
  <c r="BW13234" i="7" s="1"/>
  <c r="BR13234" i="7"/>
  <c r="BS13234" i="7" s="1"/>
  <c r="BT13234" i="7" s="1"/>
  <c r="BZ13544" i="7"/>
  <c r="CA13544" i="7" s="1"/>
  <c r="CF13544" i="7" s="1"/>
  <c r="CJ13544" i="7" s="1"/>
  <c r="BY13544" i="7"/>
  <c r="CG13544" i="7" s="1"/>
  <c r="CK13544" i="7" s="1"/>
  <c r="DD13213" i="7"/>
  <c r="DE13213" i="7" s="1"/>
  <c r="BN14710" i="7"/>
  <c r="BV13167" i="7"/>
  <c r="BW13167" i="7" s="1"/>
  <c r="BU13167" i="7"/>
  <c r="BO13167" i="7"/>
  <c r="BX13167" i="7"/>
  <c r="BR13167" i="7"/>
  <c r="BS13167" i="7" s="1"/>
  <c r="BT13167" i="7" s="1"/>
  <c r="BN16510" i="7"/>
  <c r="BR14967" i="7"/>
  <c r="BS14967" i="7" s="1"/>
  <c r="BT14967" i="7" s="1"/>
  <c r="BV14967" i="7"/>
  <c r="BW14967" i="7" s="1"/>
  <c r="BO14967" i="7"/>
  <c r="BX14967" i="7"/>
  <c r="BU14967" i="7"/>
  <c r="CS14391" i="7"/>
  <c r="CY12848" i="7"/>
  <c r="DB12848" i="7" s="1"/>
  <c r="CZ12848" i="7"/>
  <c r="CT12848" i="7"/>
  <c r="CV12848" i="7" s="1"/>
  <c r="CG13110" i="7"/>
  <c r="CK13110" i="7" s="1"/>
  <c r="BZ11539" i="7"/>
  <c r="CA11539" i="7" s="1"/>
  <c r="CF11539" i="7" s="1"/>
  <c r="CJ11539" i="7" s="1"/>
  <c r="BY11539" i="7"/>
  <c r="CG11539" i="7" s="1"/>
  <c r="CK11539" i="7" s="1"/>
  <c r="CY14006" i="7"/>
  <c r="DB14006" i="7" s="1"/>
  <c r="CS15549" i="7"/>
  <c r="CT14006" i="7"/>
  <c r="CV14006" i="7" s="1"/>
  <c r="CZ14006" i="7"/>
  <c r="BN14167" i="7"/>
  <c r="BO12624" i="7"/>
  <c r="BV12624" i="7"/>
  <c r="BW12624" i="7" s="1"/>
  <c r="BU12624" i="7"/>
  <c r="BR12624" i="7"/>
  <c r="BS12624" i="7" s="1"/>
  <c r="BT12624" i="7" s="1"/>
  <c r="BX12624" i="7"/>
  <c r="CF11804" i="7"/>
  <c r="CJ11804" i="7" s="1"/>
  <c r="BZ11015" i="7"/>
  <c r="CA11015" i="7" s="1"/>
  <c r="CF11015" i="7" s="1"/>
  <c r="CJ11015" i="7" s="1"/>
  <c r="BY11015" i="7"/>
  <c r="CG11015" i="7" s="1"/>
  <c r="CK11015" i="7" s="1"/>
  <c r="CS14303" i="7"/>
  <c r="CZ12760" i="7"/>
  <c r="CY12760" i="7"/>
  <c r="DB12760" i="7" s="1"/>
  <c r="CT12760" i="7"/>
  <c r="CV12760" i="7" s="1"/>
  <c r="CG12671" i="7"/>
  <c r="CK12671" i="7" s="1"/>
  <c r="DD11795" i="7"/>
  <c r="DE11795" i="7" s="1"/>
  <c r="CS15537" i="7"/>
  <c r="CT13994" i="7"/>
  <c r="CV13994" i="7" s="1"/>
  <c r="CY13994" i="7"/>
  <c r="DB13994" i="7" s="1"/>
  <c r="CZ13994" i="7"/>
  <c r="DD11765" i="7"/>
  <c r="DE11765" i="7" s="1"/>
  <c r="DD13262" i="7"/>
  <c r="DE13262" i="7" s="1"/>
  <c r="DD11124" i="7"/>
  <c r="DE11124" i="7" s="1"/>
  <c r="DF11124" i="7" s="1"/>
  <c r="K323" i="7" s="1"/>
  <c r="DD12814" i="7"/>
  <c r="DE12814" i="7" s="1"/>
  <c r="DF12814" i="7" s="1"/>
  <c r="L470" i="7" s="1"/>
  <c r="CT14031" i="7"/>
  <c r="CV14031" i="7" s="1"/>
  <c r="CY14031" i="7"/>
  <c r="DB14031" i="7" s="1"/>
  <c r="CS15574" i="7"/>
  <c r="CZ14031" i="7"/>
  <c r="BN16241" i="7"/>
  <c r="BR14698" i="7"/>
  <c r="BS14698" i="7" s="1"/>
  <c r="BT14698" i="7" s="1"/>
  <c r="BX14698" i="7"/>
  <c r="BU14698" i="7"/>
  <c r="BO14698" i="7"/>
  <c r="BV14698" i="7"/>
  <c r="BW14698" i="7" s="1"/>
  <c r="CS14003" i="7"/>
  <c r="CZ12460" i="7"/>
  <c r="CY12460" i="7"/>
  <c r="DB12460" i="7" s="1"/>
  <c r="CT12460" i="7"/>
  <c r="CV12460" i="7" s="1"/>
  <c r="BZ11955" i="7"/>
  <c r="CA11955" i="7" s="1"/>
  <c r="CF11955" i="7" s="1"/>
  <c r="CJ11955" i="7" s="1"/>
  <c r="BY11955" i="7"/>
  <c r="CG11955" i="7" s="1"/>
  <c r="CK11955" i="7" s="1"/>
  <c r="BN16115" i="7"/>
  <c r="BO14572" i="7"/>
  <c r="BV14572" i="7"/>
  <c r="BW14572" i="7" s="1"/>
  <c r="BU14572" i="7"/>
  <c r="BR14572" i="7"/>
  <c r="BS14572" i="7" s="1"/>
  <c r="BT14572" i="7" s="1"/>
  <c r="BX14572" i="7"/>
  <c r="DD12774" i="7"/>
  <c r="DE12774" i="7" s="1"/>
  <c r="DF12774" i="7" s="1"/>
  <c r="L430" i="7" s="1"/>
  <c r="DD12869" i="7"/>
  <c r="DE12869" i="7" s="1"/>
  <c r="BZ11103" i="7"/>
  <c r="CA11103" i="7" s="1"/>
  <c r="CF11103" i="7" s="1"/>
  <c r="CJ11103" i="7" s="1"/>
  <c r="BY11103" i="7"/>
  <c r="CG11103" i="7" s="1"/>
  <c r="CK11103" i="7" s="1"/>
  <c r="CF12594" i="7"/>
  <c r="CJ12594" i="7" s="1"/>
  <c r="CS15679" i="7"/>
  <c r="CZ14136" i="7"/>
  <c r="CY14136" i="7"/>
  <c r="DB14136" i="7" s="1"/>
  <c r="CT14136" i="7"/>
  <c r="CV14136" i="7" s="1"/>
  <c r="DD13078" i="7"/>
  <c r="DE13078" i="7" s="1"/>
  <c r="DD12963" i="7"/>
  <c r="DE12963" i="7" s="1"/>
  <c r="BY13398" i="7"/>
  <c r="CG13398" i="7" s="1"/>
  <c r="CK13398" i="7" s="1"/>
  <c r="BZ13398" i="7"/>
  <c r="CA13398" i="7" s="1"/>
  <c r="CF13398" i="7" s="1"/>
  <c r="CJ13398" i="7" s="1"/>
  <c r="CS16241" i="7"/>
  <c r="CZ14698" i="7"/>
  <c r="CY14698" i="7"/>
  <c r="DB14698" i="7" s="1"/>
  <c r="CT14698" i="7"/>
  <c r="CV14698" i="7" s="1"/>
  <c r="BU14170" i="7"/>
  <c r="BX14170" i="7"/>
  <c r="BV14170" i="7"/>
  <c r="BW14170" i="7" s="1"/>
  <c r="BR14170" i="7"/>
  <c r="BS14170" i="7" s="1"/>
  <c r="BT14170" i="7" s="1"/>
  <c r="BO14170" i="7"/>
  <c r="BN15713" i="7"/>
  <c r="CG13511" i="7"/>
  <c r="CK13511" i="7" s="1"/>
  <c r="CF13511" i="7"/>
  <c r="CJ13511" i="7" s="1"/>
  <c r="BZ10900" i="7"/>
  <c r="CA10900" i="7" s="1"/>
  <c r="CF10900" i="7" s="1"/>
  <c r="CJ10900" i="7" s="1"/>
  <c r="BY10900" i="7"/>
  <c r="CG10900" i="7" s="1"/>
  <c r="CK10900" i="7" s="1"/>
  <c r="BN14794" i="7"/>
  <c r="BR13251" i="7"/>
  <c r="BS13251" i="7" s="1"/>
  <c r="BT13251" i="7" s="1"/>
  <c r="BX13251" i="7"/>
  <c r="BO13251" i="7"/>
  <c r="BU13251" i="7"/>
  <c r="BV13251" i="7"/>
  <c r="BW13251" i="7" s="1"/>
  <c r="BR12428" i="7"/>
  <c r="BS12428" i="7" s="1"/>
  <c r="BT12428" i="7" s="1"/>
  <c r="BO12428" i="7"/>
  <c r="BN13971" i="7"/>
  <c r="BU12428" i="7"/>
  <c r="BX12428" i="7"/>
  <c r="BV12428" i="7"/>
  <c r="BW12428" i="7" s="1"/>
  <c r="BZ13510" i="7"/>
  <c r="CA13510" i="7" s="1"/>
  <c r="CF13510" i="7" s="1"/>
  <c r="CJ13510" i="7" s="1"/>
  <c r="BY13510" i="7"/>
  <c r="CG13510" i="7" s="1"/>
  <c r="CK13510" i="7" s="1"/>
  <c r="DD14679" i="7"/>
  <c r="DE14679" i="7" s="1"/>
  <c r="CS16200" i="7"/>
  <c r="CT14657" i="7"/>
  <c r="CV14657" i="7" s="1"/>
  <c r="CZ14657" i="7"/>
  <c r="CY14657" i="7"/>
  <c r="DB14657" i="7" s="1"/>
  <c r="CG11859" i="7"/>
  <c r="CK11859" i="7" s="1"/>
  <c r="CF11859" i="7"/>
  <c r="CJ11859" i="7" s="1"/>
  <c r="CS14130" i="7"/>
  <c r="CT12587" i="7"/>
  <c r="CV12587" i="7" s="1"/>
  <c r="CZ12587" i="7"/>
  <c r="CY12587" i="7"/>
  <c r="DB12587" i="7" s="1"/>
  <c r="BX14009" i="7"/>
  <c r="BO14009" i="7"/>
  <c r="BV14009" i="7"/>
  <c r="BW14009" i="7" s="1"/>
  <c r="BN15552" i="7"/>
  <c r="BR14009" i="7"/>
  <c r="BS14009" i="7" s="1"/>
  <c r="BT14009" i="7" s="1"/>
  <c r="BU14009" i="7"/>
  <c r="CS14159" i="7"/>
  <c r="CZ12616" i="7"/>
  <c r="CY12616" i="7"/>
  <c r="DB12616" i="7" s="1"/>
  <c r="CT12616" i="7"/>
  <c r="CV12616" i="7" s="1"/>
  <c r="BN14617" i="7"/>
  <c r="BU13074" i="7"/>
  <c r="BX13074" i="7"/>
  <c r="BV13074" i="7"/>
  <c r="BW13074" i="7" s="1"/>
  <c r="BO13074" i="7"/>
  <c r="BR13074" i="7"/>
  <c r="BS13074" i="7" s="1"/>
  <c r="BT13074" i="7" s="1"/>
  <c r="DD13397" i="7"/>
  <c r="DE13397" i="7" s="1"/>
  <c r="CF11329" i="7"/>
  <c r="CJ11329" i="7" s="1"/>
  <c r="BN16605" i="7"/>
  <c r="BX15062" i="7"/>
  <c r="BO15062" i="7"/>
  <c r="BV15062" i="7"/>
  <c r="BW15062" i="7" s="1"/>
  <c r="BU15062" i="7"/>
  <c r="BR15062" i="7"/>
  <c r="BS15062" i="7" s="1"/>
  <c r="BT15062" i="7" s="1"/>
  <c r="CS16185" i="7"/>
  <c r="CT14642" i="7"/>
  <c r="CV14642" i="7" s="1"/>
  <c r="CY14642" i="7"/>
  <c r="DB14642" i="7" s="1"/>
  <c r="CZ14642" i="7"/>
  <c r="BZ11119" i="7"/>
  <c r="CA11119" i="7" s="1"/>
  <c r="CF11119" i="7" s="1"/>
  <c r="CJ11119" i="7" s="1"/>
  <c r="BY11119" i="7"/>
  <c r="CG11119" i="7" s="1"/>
  <c r="CK11119" i="7" s="1"/>
  <c r="DD13460" i="7"/>
  <c r="DE13460" i="7" s="1"/>
  <c r="BZ12899" i="7"/>
  <c r="CA12899" i="7" s="1"/>
  <c r="CF12899" i="7" s="1"/>
  <c r="CJ12899" i="7" s="1"/>
  <c r="BY12899" i="7"/>
  <c r="CG12899" i="7" s="1"/>
  <c r="CK12899" i="7" s="1"/>
  <c r="CG12884" i="7"/>
  <c r="CK12884" i="7" s="1"/>
  <c r="CF11788" i="7"/>
  <c r="CJ11788" i="7" s="1"/>
  <c r="CG11788" i="7"/>
  <c r="CK11788" i="7" s="1"/>
  <c r="CF13385" i="7"/>
  <c r="CJ13385" i="7" s="1"/>
  <c r="CG13385" i="7"/>
  <c r="CK13385" i="7" s="1"/>
  <c r="CG11399" i="7"/>
  <c r="CK11399" i="7" s="1"/>
  <c r="CF11399" i="7"/>
  <c r="CJ11399" i="7" s="1"/>
  <c r="DD11551" i="7"/>
  <c r="DE11551" i="7" s="1"/>
  <c r="BZ13437" i="7"/>
  <c r="CA13437" i="7" s="1"/>
  <c r="CF13437" i="7" s="1"/>
  <c r="CJ13437" i="7" s="1"/>
  <c r="BY13437" i="7"/>
  <c r="CG13437" i="7" s="1"/>
  <c r="CK13437" i="7" s="1"/>
  <c r="CS14873" i="7"/>
  <c r="CT13330" i="7"/>
  <c r="CV13330" i="7" s="1"/>
  <c r="CY13330" i="7"/>
  <c r="DB13330" i="7" s="1"/>
  <c r="CZ13330" i="7"/>
  <c r="BZ11611" i="7"/>
  <c r="CA11611" i="7" s="1"/>
  <c r="BY11611" i="7"/>
  <c r="CG11611" i="7" s="1"/>
  <c r="CK11611" i="7" s="1"/>
  <c r="CF12477" i="7"/>
  <c r="CJ12477" i="7" s="1"/>
  <c r="BZ13288" i="7"/>
  <c r="CA13288" i="7" s="1"/>
  <c r="CF13288" i="7" s="1"/>
  <c r="CJ13288" i="7" s="1"/>
  <c r="BY13288" i="7"/>
  <c r="CG13288" i="7" s="1"/>
  <c r="CK13288" i="7" s="1"/>
  <c r="BZ10933" i="7"/>
  <c r="CA10933" i="7" s="1"/>
  <c r="CF10933" i="7" s="1"/>
  <c r="CJ10933" i="7" s="1"/>
  <c r="BY10933" i="7"/>
  <c r="CG10933" i="7" s="1"/>
  <c r="CK10933" i="7" s="1"/>
  <c r="DD12580" i="7"/>
  <c r="DE12580" i="7" s="1"/>
  <c r="DF12580" i="7" s="1"/>
  <c r="L236" i="7" s="1"/>
  <c r="BN16398" i="7"/>
  <c r="BR14855" i="7"/>
  <c r="BS14855" i="7" s="1"/>
  <c r="BT14855" i="7" s="1"/>
  <c r="BV14855" i="7"/>
  <c r="BW14855" i="7" s="1"/>
  <c r="BO14855" i="7"/>
  <c r="BU14855" i="7"/>
  <c r="BX14855" i="7"/>
  <c r="BN16246" i="7"/>
  <c r="BR14703" i="7"/>
  <c r="BS14703" i="7" s="1"/>
  <c r="BT14703" i="7" s="1"/>
  <c r="BV14703" i="7"/>
  <c r="BW14703" i="7" s="1"/>
  <c r="BU14703" i="7"/>
  <c r="BX14703" i="7"/>
  <c r="BO14703" i="7"/>
  <c r="BV12523" i="7"/>
  <c r="BW12523" i="7" s="1"/>
  <c r="BU12523" i="7"/>
  <c r="BX12523" i="7"/>
  <c r="BN14066" i="7"/>
  <c r="BR12523" i="7"/>
  <c r="BS12523" i="7" s="1"/>
  <c r="BT12523" i="7" s="1"/>
  <c r="BO12523" i="7"/>
  <c r="CF13484" i="7"/>
  <c r="CJ13484" i="7" s="1"/>
  <c r="BR13539" i="7"/>
  <c r="BS13539" i="7" s="1"/>
  <c r="BT13539" i="7" s="1"/>
  <c r="BV13539" i="7"/>
  <c r="BW13539" i="7" s="1"/>
  <c r="BN15082" i="7"/>
  <c r="BO13539" i="7"/>
  <c r="BX13539" i="7"/>
  <c r="BU13539" i="7"/>
  <c r="CG12702" i="7"/>
  <c r="CK12702" i="7" s="1"/>
  <c r="CF12702" i="7"/>
  <c r="CJ12702" i="7" s="1"/>
  <c r="BZ11740" i="7"/>
  <c r="CA11740" i="7" s="1"/>
  <c r="CF11740" i="7" s="1"/>
  <c r="CJ11740" i="7" s="1"/>
  <c r="BY11740" i="7"/>
  <c r="CG11740" i="7" s="1"/>
  <c r="CK11740" i="7" s="1"/>
  <c r="BZ10852" i="7"/>
  <c r="CA10852" i="7" s="1"/>
  <c r="CF10852" i="7" s="1"/>
  <c r="CJ10852" i="7" s="1"/>
  <c r="BY10852" i="7"/>
  <c r="CG10852" i="7" s="1"/>
  <c r="CK10852" i="7" s="1"/>
  <c r="DD12721" i="7"/>
  <c r="DE12721" i="7" s="1"/>
  <c r="DF12721" i="7" s="1"/>
  <c r="L377" i="7" s="1"/>
  <c r="CS15968" i="7"/>
  <c r="CT14425" i="7"/>
  <c r="CV14425" i="7" s="1"/>
  <c r="CZ14425" i="7"/>
  <c r="CY14425" i="7"/>
  <c r="DB14425" i="7" s="1"/>
  <c r="CS16315" i="7"/>
  <c r="CT14772" i="7"/>
  <c r="CV14772" i="7" s="1"/>
  <c r="CZ14772" i="7"/>
  <c r="CY14772" i="7"/>
  <c r="DB14772" i="7" s="1"/>
  <c r="CS15533" i="7"/>
  <c r="CY13990" i="7"/>
  <c r="DB13990" i="7" s="1"/>
  <c r="CT13990" i="7"/>
  <c r="CV13990" i="7" s="1"/>
  <c r="CZ13990" i="7"/>
  <c r="BZ12689" i="7"/>
  <c r="CA12689" i="7" s="1"/>
  <c r="CF12689" i="7" s="1"/>
  <c r="CJ12689" i="7" s="1"/>
  <c r="BY12689" i="7"/>
  <c r="CG12689" i="7" s="1"/>
  <c r="CK12689" i="7" s="1"/>
  <c r="BZ12825" i="7"/>
  <c r="CA12825" i="7" s="1"/>
  <c r="CF12825" i="7" s="1"/>
  <c r="CJ12825" i="7" s="1"/>
  <c r="BY12825" i="7"/>
  <c r="CG12825" i="7" s="1"/>
  <c r="CK12825" i="7" s="1"/>
  <c r="DD12523" i="7"/>
  <c r="DE12523" i="7" s="1"/>
  <c r="DF12523" i="7" s="1"/>
  <c r="L179" i="7" s="1"/>
  <c r="CS16475" i="7"/>
  <c r="CT14932" i="7"/>
  <c r="CV14932" i="7" s="1"/>
  <c r="CZ14932" i="7"/>
  <c r="CY14932" i="7"/>
  <c r="DB14932" i="7" s="1"/>
  <c r="DD12370" i="7"/>
  <c r="DE12370" i="7" s="1"/>
  <c r="DF12370" i="7" s="1"/>
  <c r="L26" i="7" s="1"/>
  <c r="CS15855" i="7"/>
  <c r="CZ14312" i="7"/>
  <c r="CY14312" i="7"/>
  <c r="DB14312" i="7" s="1"/>
  <c r="CT14312" i="7"/>
  <c r="CV14312" i="7" s="1"/>
  <c r="CF12659" i="7"/>
  <c r="CJ12659" i="7" s="1"/>
  <c r="DD12479" i="7"/>
  <c r="DE12479" i="7" s="1"/>
  <c r="DF12479" i="7" s="1"/>
  <c r="L135" i="7" s="1"/>
  <c r="BN16582" i="7"/>
  <c r="BU15039" i="7"/>
  <c r="BX15039" i="7"/>
  <c r="BO15039" i="7"/>
  <c r="BR15039" i="7"/>
  <c r="BS15039" i="7" s="1"/>
  <c r="BT15039" i="7" s="1"/>
  <c r="BV15039" i="7"/>
  <c r="BW15039" i="7" s="1"/>
  <c r="BX14113" i="7"/>
  <c r="BO14113" i="7"/>
  <c r="BV14113" i="7"/>
  <c r="BW14113" i="7" s="1"/>
  <c r="BU14113" i="7"/>
  <c r="BN15656" i="7"/>
  <c r="BR14113" i="7"/>
  <c r="BS14113" i="7" s="1"/>
  <c r="BT14113" i="7" s="1"/>
  <c r="BZ11369" i="7"/>
  <c r="CA11369" i="7" s="1"/>
  <c r="BY11369" i="7"/>
  <c r="CG11369" i="7" s="1"/>
  <c r="CK11369" i="7" s="1"/>
  <c r="DD13029" i="7"/>
  <c r="DE13029" i="7" s="1"/>
  <c r="BN16546" i="7"/>
  <c r="BO15003" i="7"/>
  <c r="BU15003" i="7"/>
  <c r="BV15003" i="7"/>
  <c r="BW15003" i="7" s="1"/>
  <c r="BX15003" i="7"/>
  <c r="BR15003" i="7"/>
  <c r="BS15003" i="7" s="1"/>
  <c r="BT15003" i="7" s="1"/>
  <c r="BZ11780" i="7"/>
  <c r="CA11780" i="7" s="1"/>
  <c r="CF11780" i="7" s="1"/>
  <c r="CJ11780" i="7" s="1"/>
  <c r="BY11780" i="7"/>
  <c r="CG11780" i="7" s="1"/>
  <c r="CK11780" i="7" s="1"/>
  <c r="CS15601" i="7"/>
  <c r="CT14058" i="7"/>
  <c r="CV14058" i="7" s="1"/>
  <c r="CY14058" i="7"/>
  <c r="DB14058" i="7" s="1"/>
  <c r="CZ14058" i="7"/>
  <c r="CG12522" i="7"/>
  <c r="CK12522" i="7" s="1"/>
  <c r="CS16116" i="7"/>
  <c r="CT14573" i="7"/>
  <c r="CV14573" i="7" s="1"/>
  <c r="CZ14573" i="7"/>
  <c r="CY14573" i="7"/>
  <c r="DB14573" i="7" s="1"/>
  <c r="DD12379" i="7"/>
  <c r="DE12379" i="7" s="1"/>
  <c r="DF12379" i="7" s="1"/>
  <c r="L35" i="7" s="1"/>
  <c r="BN16386" i="7"/>
  <c r="BO14843" i="7"/>
  <c r="BV14843" i="7"/>
  <c r="BW14843" i="7" s="1"/>
  <c r="BU14843" i="7"/>
  <c r="BR14843" i="7"/>
  <c r="BS14843" i="7" s="1"/>
  <c r="BT14843" i="7" s="1"/>
  <c r="BX14843" i="7"/>
  <c r="DD14276" i="7"/>
  <c r="DE14276" i="7" s="1"/>
  <c r="DF14276" i="7" s="1"/>
  <c r="M389" i="7" s="1"/>
  <c r="CS16008" i="7"/>
  <c r="CY14465" i="7"/>
  <c r="DB14465" i="7" s="1"/>
  <c r="CZ14465" i="7"/>
  <c r="CT14465" i="7"/>
  <c r="CV14465" i="7" s="1"/>
  <c r="DD15712" i="7"/>
  <c r="DE15712" i="7" s="1"/>
  <c r="DF15712" i="7" s="1"/>
  <c r="N282" i="7" s="1"/>
  <c r="BN16547" i="7"/>
  <c r="BU15004" i="7"/>
  <c r="BR15004" i="7"/>
  <c r="BS15004" i="7" s="1"/>
  <c r="BT15004" i="7" s="1"/>
  <c r="BO15004" i="7"/>
  <c r="BX15004" i="7"/>
  <c r="BV15004" i="7"/>
  <c r="BW15004" i="7" s="1"/>
  <c r="CS15033" i="7"/>
  <c r="CT13490" i="7"/>
  <c r="CV13490" i="7" s="1"/>
  <c r="CY13490" i="7"/>
  <c r="DB13490" i="7" s="1"/>
  <c r="CZ13490" i="7"/>
  <c r="BN16555" i="7"/>
  <c r="BU15012" i="7"/>
  <c r="BX15012" i="7"/>
  <c r="BR15012" i="7"/>
  <c r="BS15012" i="7" s="1"/>
  <c r="BT15012" i="7" s="1"/>
  <c r="BV15012" i="7"/>
  <c r="BW15012" i="7" s="1"/>
  <c r="BO15012" i="7"/>
  <c r="BY14441" i="7"/>
  <c r="CG14441" i="7" s="1"/>
  <c r="CK14441" i="7" s="1"/>
  <c r="BZ14441" i="7"/>
  <c r="CA14441" i="7" s="1"/>
  <c r="CF14441" i="7" s="1"/>
  <c r="CJ14441" i="7" s="1"/>
  <c r="CS17083" i="7"/>
  <c r="CT15540" i="7"/>
  <c r="CV15540" i="7" s="1"/>
  <c r="CZ15540" i="7"/>
  <c r="CY15540" i="7"/>
  <c r="DB15540" i="7" s="1"/>
  <c r="CS14966" i="7"/>
  <c r="CT13423" i="7"/>
  <c r="CV13423" i="7" s="1"/>
  <c r="CY13423" i="7"/>
  <c r="DB13423" i="7" s="1"/>
  <c r="CZ13423" i="7"/>
  <c r="BY11049" i="7"/>
  <c r="CG11049" i="7" s="1"/>
  <c r="CK11049" i="7" s="1"/>
  <c r="BZ11049" i="7"/>
  <c r="CA11049" i="7" s="1"/>
  <c r="CF11049" i="7" s="1"/>
  <c r="CJ11049" i="7" s="1"/>
  <c r="CS17354" i="7"/>
  <c r="CZ15811" i="7"/>
  <c r="CY15811" i="7"/>
  <c r="DB15811" i="7" s="1"/>
  <c r="CT15811" i="7"/>
  <c r="CV15811" i="7" s="1"/>
  <c r="BN13914" i="7"/>
  <c r="BV12371" i="7"/>
  <c r="BW12371" i="7" s="1"/>
  <c r="BU12371" i="7"/>
  <c r="BR12371" i="7"/>
  <c r="BS12371" i="7" s="1"/>
  <c r="BT12371" i="7" s="1"/>
  <c r="BX12371" i="7"/>
  <c r="BO12371" i="7"/>
  <c r="CS17050" i="7"/>
  <c r="CT15507" i="7"/>
  <c r="CV15507" i="7" s="1"/>
  <c r="CY15507" i="7"/>
  <c r="DB15507" i="7" s="1"/>
  <c r="CZ15507" i="7"/>
  <c r="BZ12865" i="7"/>
  <c r="CA12865" i="7" s="1"/>
  <c r="BY12865" i="7"/>
  <c r="CG12865" i="7" s="1"/>
  <c r="CK12865" i="7" s="1"/>
  <c r="BZ12609" i="7"/>
  <c r="CA12609" i="7" s="1"/>
  <c r="CF12609" i="7" s="1"/>
  <c r="CJ12609" i="7" s="1"/>
  <c r="BY12609" i="7"/>
  <c r="CG12609" i="7" s="1"/>
  <c r="CK12609" i="7" s="1"/>
  <c r="CS14482" i="7"/>
  <c r="CZ12939" i="7"/>
  <c r="CY12939" i="7"/>
  <c r="DB12939" i="7" s="1"/>
  <c r="CT12939" i="7"/>
  <c r="CV12939" i="7" s="1"/>
  <c r="BN17946" i="7"/>
  <c r="BX16403" i="7"/>
  <c r="BO16403" i="7"/>
  <c r="BV16403" i="7"/>
  <c r="BW16403" i="7" s="1"/>
  <c r="BR16403" i="7"/>
  <c r="BS16403" i="7" s="1"/>
  <c r="BT16403" i="7" s="1"/>
  <c r="BU16403" i="7"/>
  <c r="DD12607" i="7"/>
  <c r="DE12607" i="7" s="1"/>
  <c r="DF12607" i="7" s="1"/>
  <c r="L263" i="7" s="1"/>
  <c r="BN14782" i="7"/>
  <c r="BV13239" i="7"/>
  <c r="BW13239" i="7" s="1"/>
  <c r="BU13239" i="7"/>
  <c r="BO13239" i="7"/>
  <c r="BX13239" i="7"/>
  <c r="BR13239" i="7"/>
  <c r="BS13239" i="7" s="1"/>
  <c r="BT13239" i="7" s="1"/>
  <c r="BN15794" i="7"/>
  <c r="BR14251" i="7"/>
  <c r="BS14251" i="7" s="1"/>
  <c r="BT14251" i="7" s="1"/>
  <c r="BX14251" i="7"/>
  <c r="BU14251" i="7"/>
  <c r="BO14251" i="7"/>
  <c r="BV14251" i="7"/>
  <c r="BW14251" i="7" s="1"/>
  <c r="BY10917" i="7"/>
  <c r="CG10917" i="7" s="1"/>
  <c r="CK10917" i="7" s="1"/>
  <c r="BZ10917" i="7"/>
  <c r="CA10917" i="7" s="1"/>
  <c r="CF10917" i="7" s="1"/>
  <c r="CJ10917" i="7" s="1"/>
  <c r="CF13565" i="7"/>
  <c r="CJ13565" i="7" s="1"/>
  <c r="CG13565" i="7"/>
  <c r="CK13565" i="7" s="1"/>
  <c r="BN16382" i="7"/>
  <c r="BR14839" i="7"/>
  <c r="BS14839" i="7" s="1"/>
  <c r="BT14839" i="7" s="1"/>
  <c r="BV14839" i="7"/>
  <c r="BW14839" i="7" s="1"/>
  <c r="BO14839" i="7"/>
  <c r="BX14839" i="7"/>
  <c r="BU14839" i="7"/>
  <c r="CS14659" i="7"/>
  <c r="CT13116" i="7"/>
  <c r="CV13116" i="7" s="1"/>
  <c r="CZ13116" i="7"/>
  <c r="CY13116" i="7"/>
  <c r="DB13116" i="7" s="1"/>
  <c r="DD13365" i="7"/>
  <c r="DE13365" i="7" s="1"/>
  <c r="BN16506" i="7"/>
  <c r="BO14963" i="7"/>
  <c r="BV14963" i="7"/>
  <c r="BW14963" i="7" s="1"/>
  <c r="BU14963" i="7"/>
  <c r="BR14963" i="7"/>
  <c r="BS14963" i="7" s="1"/>
  <c r="BT14963" i="7" s="1"/>
  <c r="BX14963" i="7"/>
  <c r="BZ11616" i="7"/>
  <c r="CA11616" i="7" s="1"/>
  <c r="CF11616" i="7" s="1"/>
  <c r="CJ11616" i="7" s="1"/>
  <c r="BY11616" i="7"/>
  <c r="CG11616" i="7" s="1"/>
  <c r="CK11616" i="7" s="1"/>
  <c r="DD11668" i="7"/>
  <c r="DE11668" i="7" s="1"/>
  <c r="BN16193" i="7"/>
  <c r="BX14650" i="7"/>
  <c r="BU14650" i="7"/>
  <c r="BO14650" i="7"/>
  <c r="BR14650" i="7"/>
  <c r="BS14650" i="7" s="1"/>
  <c r="BT14650" i="7" s="1"/>
  <c r="BV14650" i="7"/>
  <c r="BW14650" i="7" s="1"/>
  <c r="CS15977" i="7"/>
  <c r="CT14434" i="7"/>
  <c r="CV14434" i="7" s="1"/>
  <c r="CZ14434" i="7"/>
  <c r="CY14434" i="7"/>
  <c r="DB14434" i="7" s="1"/>
  <c r="CS16147" i="7"/>
  <c r="CZ14604" i="7"/>
  <c r="CY14604" i="7"/>
  <c r="DB14604" i="7" s="1"/>
  <c r="CT14604" i="7"/>
  <c r="CV14604" i="7" s="1"/>
  <c r="BN16121" i="7"/>
  <c r="BU14578" i="7"/>
  <c r="BX14578" i="7"/>
  <c r="BV14578" i="7"/>
  <c r="BW14578" i="7" s="1"/>
  <c r="BR14578" i="7"/>
  <c r="BS14578" i="7" s="1"/>
  <c r="BT14578" i="7" s="1"/>
  <c r="BO14578" i="7"/>
  <c r="DD13357" i="7"/>
  <c r="DE13357" i="7" s="1"/>
  <c r="DD12921" i="7"/>
  <c r="DE12921" i="7" s="1"/>
  <c r="CF11560" i="7"/>
  <c r="CJ11560" i="7" s="1"/>
  <c r="CG11560" i="7"/>
  <c r="CK11560" i="7" s="1"/>
  <c r="CZ12808" i="7"/>
  <c r="CY12808" i="7"/>
  <c r="DB12808" i="7" s="1"/>
  <c r="CS14351" i="7"/>
  <c r="CT12808" i="7"/>
  <c r="CV12808" i="7" s="1"/>
  <c r="BZ13144" i="7"/>
  <c r="CA13144" i="7" s="1"/>
  <c r="BY13144" i="7"/>
  <c r="CG13144" i="7" s="1"/>
  <c r="CK13144" i="7" s="1"/>
  <c r="DD11677" i="7"/>
  <c r="DE11677" i="7" s="1"/>
  <c r="BN16574" i="7"/>
  <c r="BX15031" i="7"/>
  <c r="BR15031" i="7"/>
  <c r="BS15031" i="7" s="1"/>
  <c r="BT15031" i="7" s="1"/>
  <c r="BU15031" i="7"/>
  <c r="BO15031" i="7"/>
  <c r="BV15031" i="7"/>
  <c r="BW15031" i="7" s="1"/>
  <c r="BZ11525" i="7"/>
  <c r="CA11525" i="7" s="1"/>
  <c r="CF11525" i="7" s="1"/>
  <c r="CJ11525" i="7" s="1"/>
  <c r="BY11525" i="7"/>
  <c r="BY11089" i="7"/>
  <c r="CG11089" i="7" s="1"/>
  <c r="CK11089" i="7" s="1"/>
  <c r="BZ11089" i="7"/>
  <c r="CA11089" i="7" s="1"/>
  <c r="CF11089" i="7" s="1"/>
  <c r="CJ11089" i="7" s="1"/>
  <c r="CS18045" i="7"/>
  <c r="CZ16502" i="7"/>
  <c r="CY16502" i="7"/>
  <c r="DB16502" i="7" s="1"/>
  <c r="CT16502" i="7"/>
  <c r="CV16502" i="7" s="1"/>
  <c r="CS15057" i="7"/>
  <c r="CT13514" i="7"/>
  <c r="CV13514" i="7" s="1"/>
  <c r="CY13514" i="7"/>
  <c r="DB13514" i="7" s="1"/>
  <c r="CZ13514" i="7"/>
  <c r="DD11177" i="7"/>
  <c r="DE11177" i="7" s="1"/>
  <c r="DF11177" i="7" s="1"/>
  <c r="K376" i="7" s="1"/>
  <c r="DD12687" i="7"/>
  <c r="DE12687" i="7" s="1"/>
  <c r="DF12687" i="7" s="1"/>
  <c r="L343" i="7" s="1"/>
  <c r="BZ13502" i="7"/>
  <c r="CA13502" i="7" s="1"/>
  <c r="CF13502" i="7" s="1"/>
  <c r="CJ13502" i="7" s="1"/>
  <c r="BY13502" i="7"/>
  <c r="CG13502" i="7" s="1"/>
  <c r="CK13502" i="7" s="1"/>
  <c r="CG11407" i="7"/>
  <c r="CK11407" i="7" s="1"/>
  <c r="CF11407" i="7"/>
  <c r="CJ11407" i="7" s="1"/>
  <c r="BZ12867" i="7"/>
  <c r="CA12867" i="7" s="1"/>
  <c r="CF12867" i="7" s="1"/>
  <c r="CJ12867" i="7" s="1"/>
  <c r="BY12867" i="7"/>
  <c r="CG12867" i="7" s="1"/>
  <c r="CK12867" i="7" s="1"/>
  <c r="CS16235" i="7"/>
  <c r="CT14692" i="7"/>
  <c r="CV14692" i="7" s="1"/>
  <c r="CZ14692" i="7"/>
  <c r="CY14692" i="7"/>
  <c r="DB14692" i="7" s="1"/>
  <c r="BN15786" i="7"/>
  <c r="BR14243" i="7"/>
  <c r="BS14243" i="7" s="1"/>
  <c r="BT14243" i="7" s="1"/>
  <c r="BX14243" i="7"/>
  <c r="BU14243" i="7"/>
  <c r="BO14243" i="7"/>
  <c r="BV14243" i="7"/>
  <c r="BW14243" i="7" s="1"/>
  <c r="CS15102" i="7"/>
  <c r="CZ13559" i="7"/>
  <c r="CY13559" i="7"/>
  <c r="DB13559" i="7" s="1"/>
  <c r="CT13559" i="7"/>
  <c r="CV13559" i="7" s="1"/>
  <c r="CG13276" i="7"/>
  <c r="CK13276" i="7" s="1"/>
  <c r="CF13276" i="7"/>
  <c r="CJ13276" i="7" s="1"/>
  <c r="CS14826" i="7"/>
  <c r="CZ13283" i="7"/>
  <c r="CY13283" i="7"/>
  <c r="DB13283" i="7" s="1"/>
  <c r="CT13283" i="7"/>
  <c r="CV13283" i="7" s="1"/>
  <c r="BN15699" i="7"/>
  <c r="BO14156" i="7"/>
  <c r="BV14156" i="7"/>
  <c r="BW14156" i="7" s="1"/>
  <c r="BU14156" i="7"/>
  <c r="BR14156" i="7"/>
  <c r="BS14156" i="7" s="1"/>
  <c r="BT14156" i="7" s="1"/>
  <c r="BX14156" i="7"/>
  <c r="CS14974" i="7"/>
  <c r="CZ13431" i="7"/>
  <c r="CT13431" i="7"/>
  <c r="CV13431" i="7" s="1"/>
  <c r="CY13431" i="7"/>
  <c r="DB13431" i="7" s="1"/>
  <c r="DD14193" i="7"/>
  <c r="DE14193" i="7" s="1"/>
  <c r="DF14193" i="7" s="1"/>
  <c r="M306" i="7" s="1"/>
  <c r="BZ11787" i="7"/>
  <c r="CA11787" i="7" s="1"/>
  <c r="CF11787" i="7" s="1"/>
  <c r="CJ11787" i="7" s="1"/>
  <c r="BY11787" i="7"/>
  <c r="CG11787" i="7" s="1"/>
  <c r="CK11787" i="7" s="1"/>
  <c r="DD11541" i="7"/>
  <c r="DE11541" i="7" s="1"/>
  <c r="DD12682" i="7"/>
  <c r="DE12682" i="7" s="1"/>
  <c r="DF12682" i="7" s="1"/>
  <c r="L338" i="7" s="1"/>
  <c r="DD12417" i="7"/>
  <c r="DE12417" i="7" s="1"/>
  <c r="DF12417" i="7" s="1"/>
  <c r="L73" i="7" s="1"/>
  <c r="CN11390" i="7"/>
  <c r="CN11790" i="7"/>
  <c r="DD11923" i="7"/>
  <c r="DE11923" i="7" s="1"/>
  <c r="CS18117" i="7"/>
  <c r="CZ16574" i="7"/>
  <c r="CY16574" i="7"/>
  <c r="DB16574" i="7" s="1"/>
  <c r="CT16574" i="7"/>
  <c r="CV16574" i="7" s="1"/>
  <c r="DD13293" i="7"/>
  <c r="DE13293" i="7" s="1"/>
  <c r="BZ13085" i="7"/>
  <c r="CA13085" i="7" s="1"/>
  <c r="CF13085" i="7" s="1"/>
  <c r="CJ13085" i="7" s="1"/>
  <c r="BY13085" i="7"/>
  <c r="CG13085" i="7" s="1"/>
  <c r="CK13085" i="7" s="1"/>
  <c r="CG13309" i="7"/>
  <c r="CK13309" i="7" s="1"/>
  <c r="DD13261" i="7"/>
  <c r="DE13261" i="7" s="1"/>
  <c r="CS14205" i="7"/>
  <c r="CT12662" i="7"/>
  <c r="CV12662" i="7" s="1"/>
  <c r="CZ12662" i="7"/>
  <c r="CY12662" i="7"/>
  <c r="DB12662" i="7" s="1"/>
  <c r="CS15995" i="7"/>
  <c r="CZ14452" i="7"/>
  <c r="CY14452" i="7"/>
  <c r="DB14452" i="7" s="1"/>
  <c r="CT14452" i="7"/>
  <c r="CV14452" i="7" s="1"/>
  <c r="BZ11608" i="7"/>
  <c r="CA11608" i="7" s="1"/>
  <c r="CF11608" i="7" s="1"/>
  <c r="CJ11608" i="7" s="1"/>
  <c r="BY11608" i="7"/>
  <c r="CG11608" i="7" s="1"/>
  <c r="CK11608" i="7" s="1"/>
  <c r="BZ13075" i="7"/>
  <c r="CA13075" i="7" s="1"/>
  <c r="CF13075" i="7" s="1"/>
  <c r="CJ13075" i="7" s="1"/>
  <c r="BY13075" i="7"/>
  <c r="CG13075" i="7" s="1"/>
  <c r="CK13075" i="7" s="1"/>
  <c r="BN16267" i="7"/>
  <c r="BR14724" i="7"/>
  <c r="BS14724" i="7" s="1"/>
  <c r="BT14724" i="7" s="1"/>
  <c r="BO14724" i="7"/>
  <c r="BX14724" i="7"/>
  <c r="BV14724" i="7"/>
  <c r="BW14724" i="7" s="1"/>
  <c r="BU14724" i="7"/>
  <c r="CG12893" i="7"/>
  <c r="CK12893" i="7" s="1"/>
  <c r="DD11715" i="7"/>
  <c r="DE11715" i="7" s="1"/>
  <c r="BZ11241" i="7"/>
  <c r="CA11241" i="7" s="1"/>
  <c r="CF11241" i="7" s="1"/>
  <c r="CJ11241" i="7" s="1"/>
  <c r="BY11241" i="7"/>
  <c r="CG11241" i="7" s="1"/>
  <c r="CK11241" i="7" s="1"/>
  <c r="BZ12857" i="7"/>
  <c r="CA12857" i="7" s="1"/>
  <c r="CF12857" i="7" s="1"/>
  <c r="CJ12857" i="7" s="1"/>
  <c r="BY12857" i="7"/>
  <c r="CG12857" i="7" s="1"/>
  <c r="CK12857" i="7" s="1"/>
  <c r="CG13260" i="7"/>
  <c r="CK13260" i="7" s="1"/>
  <c r="BZ15019" i="7"/>
  <c r="CA15019" i="7" s="1"/>
  <c r="CF15019" i="7" s="1"/>
  <c r="CJ15019" i="7" s="1"/>
  <c r="BY15019" i="7"/>
  <c r="CG15019" i="7" s="1"/>
  <c r="CK15019" i="7" s="1"/>
  <c r="CN11881" i="7"/>
  <c r="CG11477" i="7"/>
  <c r="CK11477" i="7" s="1"/>
  <c r="CF11477" i="7"/>
  <c r="CJ11477" i="7" s="1"/>
  <c r="BZ11360" i="7"/>
  <c r="CA11360" i="7" s="1"/>
  <c r="CF11360" i="7" s="1"/>
  <c r="CJ11360" i="7" s="1"/>
  <c r="BY11360" i="7"/>
  <c r="CG11360" i="7" s="1"/>
  <c r="CK11360" i="7" s="1"/>
  <c r="CF13425" i="7"/>
  <c r="CJ13425" i="7" s="1"/>
  <c r="CG13425" i="7"/>
  <c r="CK13425" i="7" s="1"/>
  <c r="BZ13005" i="7"/>
  <c r="CA13005" i="7" s="1"/>
  <c r="BY13005" i="7"/>
  <c r="CG13005" i="7" s="1"/>
  <c r="CK13005" i="7" s="1"/>
  <c r="DD12803" i="7"/>
  <c r="DE12803" i="7" s="1"/>
  <c r="DF12803" i="7" s="1"/>
  <c r="L459" i="7" s="1"/>
  <c r="CN11438" i="7"/>
  <c r="BZ12705" i="7"/>
  <c r="CA12705" i="7" s="1"/>
  <c r="CF12705" i="7" s="1"/>
  <c r="CJ12705" i="7" s="1"/>
  <c r="BY12705" i="7"/>
  <c r="CG12705" i="7" s="1"/>
  <c r="CK12705" i="7" s="1"/>
  <c r="CS14793" i="7"/>
  <c r="CT13250" i="7"/>
  <c r="CV13250" i="7" s="1"/>
  <c r="CZ13250" i="7"/>
  <c r="CY13250" i="7"/>
  <c r="DB13250" i="7" s="1"/>
  <c r="DD12366" i="7"/>
  <c r="DE12366" i="7" s="1"/>
  <c r="DF12366" i="7" s="1"/>
  <c r="L22" i="7" s="1"/>
  <c r="CS14622" i="7"/>
  <c r="CT13079" i="7"/>
  <c r="CV13079" i="7" s="1"/>
  <c r="CY13079" i="7"/>
  <c r="DB13079" i="7" s="1"/>
  <c r="CZ13079" i="7"/>
  <c r="BN15712" i="7"/>
  <c r="BX14169" i="7"/>
  <c r="BO14169" i="7"/>
  <c r="BV14169" i="7"/>
  <c r="BW14169" i="7" s="1"/>
  <c r="BR14169" i="7"/>
  <c r="BS14169" i="7" s="1"/>
  <c r="BT14169" i="7" s="1"/>
  <c r="BU14169" i="7"/>
  <c r="DD13227" i="7"/>
  <c r="DE13227" i="7" s="1"/>
  <c r="BN16207" i="7"/>
  <c r="BX14664" i="7"/>
  <c r="BO14664" i="7"/>
  <c r="BV14664" i="7"/>
  <c r="BW14664" i="7" s="1"/>
  <c r="BU14664" i="7"/>
  <c r="BR14664" i="7"/>
  <c r="BS14664" i="7" s="1"/>
  <c r="BT14664" i="7" s="1"/>
  <c r="CS15888" i="7"/>
  <c r="CT14345" i="7"/>
  <c r="CV14345" i="7" s="1"/>
  <c r="CY14345" i="7"/>
  <c r="DB14345" i="7" s="1"/>
  <c r="CZ14345" i="7"/>
  <c r="BN16255" i="7"/>
  <c r="BX14712" i="7"/>
  <c r="BO14712" i="7"/>
  <c r="BV14712" i="7"/>
  <c r="BW14712" i="7" s="1"/>
  <c r="BR14712" i="7"/>
  <c r="BS14712" i="7" s="1"/>
  <c r="BT14712" i="7" s="1"/>
  <c r="BU14712" i="7"/>
  <c r="DD12531" i="7"/>
  <c r="DE12531" i="7" s="1"/>
  <c r="DF12531" i="7" s="1"/>
  <c r="L187" i="7" s="1"/>
  <c r="BN16227" i="7"/>
  <c r="BR14684" i="7"/>
  <c r="BS14684" i="7" s="1"/>
  <c r="BT14684" i="7" s="1"/>
  <c r="BO14684" i="7"/>
  <c r="BX14684" i="7"/>
  <c r="BU14684" i="7"/>
  <c r="BV14684" i="7"/>
  <c r="BW14684" i="7" s="1"/>
  <c r="BZ13000" i="7"/>
  <c r="CA13000" i="7" s="1"/>
  <c r="CF13000" i="7" s="1"/>
  <c r="CJ13000" i="7" s="1"/>
  <c r="BY13000" i="7"/>
  <c r="CG13000" i="7" s="1"/>
  <c r="CK13000" i="7" s="1"/>
  <c r="CF11312" i="7"/>
  <c r="CJ11312" i="7" s="1"/>
  <c r="DD11928" i="7"/>
  <c r="DE11928" i="7" s="1"/>
  <c r="BZ13256" i="7"/>
  <c r="CA13256" i="7" s="1"/>
  <c r="CF13256" i="7" s="1"/>
  <c r="CJ13256" i="7" s="1"/>
  <c r="BY13256" i="7"/>
  <c r="CG13256" i="7" s="1"/>
  <c r="CK13256" i="7" s="1"/>
  <c r="CF13407" i="7"/>
  <c r="CJ13407" i="7" s="1"/>
  <c r="CG13407" i="7"/>
  <c r="CK13407" i="7" s="1"/>
  <c r="BN15017" i="7"/>
  <c r="BU13474" i="7"/>
  <c r="BO13474" i="7"/>
  <c r="BX13474" i="7"/>
  <c r="BR13474" i="7"/>
  <c r="BS13474" i="7" s="1"/>
  <c r="BT13474" i="7" s="1"/>
  <c r="BV13474" i="7"/>
  <c r="BW13474" i="7" s="1"/>
  <c r="CS16611" i="7"/>
  <c r="CT15068" i="7"/>
  <c r="CV15068" i="7" s="1"/>
  <c r="CY15068" i="7"/>
  <c r="DB15068" i="7" s="1"/>
  <c r="CZ15068" i="7"/>
  <c r="CS14649" i="7"/>
  <c r="CT13106" i="7"/>
  <c r="CV13106" i="7" s="1"/>
  <c r="CZ13106" i="7"/>
  <c r="CY13106" i="7"/>
  <c r="DB13106" i="7" s="1"/>
  <c r="BY11429" i="7"/>
  <c r="CG11429" i="7" s="1"/>
  <c r="CK11429" i="7" s="1"/>
  <c r="BZ11429" i="7"/>
  <c r="CA11429" i="7" s="1"/>
  <c r="CF11429" i="7" s="1"/>
  <c r="CJ11429" i="7" s="1"/>
  <c r="CZ12888" i="7"/>
  <c r="CY12888" i="7"/>
  <c r="DB12888" i="7" s="1"/>
  <c r="CT12888" i="7"/>
  <c r="CV12888" i="7" s="1"/>
  <c r="CS14431" i="7"/>
  <c r="CG13115" i="7"/>
  <c r="CK13115" i="7" s="1"/>
  <c r="CF12724" i="7"/>
  <c r="CJ12724" i="7" s="1"/>
  <c r="BN15796" i="7"/>
  <c r="BR14253" i="7"/>
  <c r="BS14253" i="7" s="1"/>
  <c r="BT14253" i="7" s="1"/>
  <c r="BO14253" i="7"/>
  <c r="BX14253" i="7"/>
  <c r="BV14253" i="7"/>
  <c r="BW14253" i="7" s="1"/>
  <c r="BU14253" i="7"/>
  <c r="BZ13352" i="7"/>
  <c r="CA13352" i="7" s="1"/>
  <c r="CF13352" i="7" s="1"/>
  <c r="CJ13352" i="7" s="1"/>
  <c r="BY13352" i="7"/>
  <c r="CG13352" i="7" s="1"/>
  <c r="CK13352" i="7" s="1"/>
  <c r="CG11528" i="7"/>
  <c r="CK11528" i="7" s="1"/>
  <c r="CF13311" i="7"/>
  <c r="CJ13311" i="7" s="1"/>
  <c r="CT13031" i="7"/>
  <c r="CV13031" i="7" s="1"/>
  <c r="CS14574" i="7"/>
  <c r="CZ13031" i="7"/>
  <c r="CY13031" i="7"/>
  <c r="DB13031" i="7" s="1"/>
  <c r="BN16183" i="7"/>
  <c r="BV14640" i="7"/>
  <c r="BW14640" i="7" s="1"/>
  <c r="BR14640" i="7"/>
  <c r="BS14640" i="7" s="1"/>
  <c r="BT14640" i="7" s="1"/>
  <c r="BO14640" i="7"/>
  <c r="BX14640" i="7"/>
  <c r="BU14640" i="7"/>
  <c r="CS17757" i="7"/>
  <c r="CZ16214" i="7"/>
  <c r="CT16214" i="7"/>
  <c r="CV16214" i="7" s="1"/>
  <c r="CY16214" i="7"/>
  <c r="DB16214" i="7" s="1"/>
  <c r="CS14558" i="7"/>
  <c r="CT13015" i="7"/>
  <c r="CV13015" i="7" s="1"/>
  <c r="CY13015" i="7"/>
  <c r="DB13015" i="7" s="1"/>
  <c r="CZ13015" i="7"/>
  <c r="BZ13235" i="7"/>
  <c r="CA13235" i="7" s="1"/>
  <c r="CF13235" i="7" s="1"/>
  <c r="CJ13235" i="7" s="1"/>
  <c r="BY13235" i="7"/>
  <c r="CG13235" i="7" s="1"/>
  <c r="CK13235" i="7" s="1"/>
  <c r="CG10869" i="7"/>
  <c r="CK10869" i="7" s="1"/>
  <c r="BY12386" i="7"/>
  <c r="CG12386" i="7" s="1"/>
  <c r="CK12386" i="7" s="1"/>
  <c r="BZ12386" i="7"/>
  <c r="CA12386" i="7" s="1"/>
  <c r="CF12386" i="7" s="1"/>
  <c r="CJ12386" i="7" s="1"/>
  <c r="BY12722" i="7"/>
  <c r="CG12722" i="7" s="1"/>
  <c r="CK12722" i="7" s="1"/>
  <c r="BZ12722" i="7"/>
  <c r="CA12722" i="7" s="1"/>
  <c r="CF12722" i="7" s="1"/>
  <c r="CJ12722" i="7" s="1"/>
  <c r="BN15025" i="7"/>
  <c r="BU13482" i="7"/>
  <c r="BV13482" i="7"/>
  <c r="BW13482" i="7" s="1"/>
  <c r="BX13482" i="7"/>
  <c r="BR13482" i="7"/>
  <c r="BS13482" i="7" s="1"/>
  <c r="BT13482" i="7" s="1"/>
  <c r="BO13482" i="7"/>
  <c r="CG13213" i="7"/>
  <c r="CK13213" i="7" s="1"/>
  <c r="CF13213" i="7"/>
  <c r="CJ13213" i="7" s="1"/>
  <c r="BN15817" i="7"/>
  <c r="BU14274" i="7"/>
  <c r="BX14274" i="7"/>
  <c r="BO14274" i="7"/>
  <c r="BV14274" i="7"/>
  <c r="BW14274" i="7" s="1"/>
  <c r="BR14274" i="7"/>
  <c r="BS14274" i="7" s="1"/>
  <c r="BT14274" i="7" s="1"/>
  <c r="BZ11672" i="7"/>
  <c r="CA11672" i="7" s="1"/>
  <c r="CF11672" i="7" s="1"/>
  <c r="CJ11672" i="7" s="1"/>
  <c r="BY11672" i="7"/>
  <c r="CG11672" i="7" s="1"/>
  <c r="CK11672" i="7" s="1"/>
  <c r="BY13369" i="7"/>
  <c r="CG13369" i="7" s="1"/>
  <c r="CK13369" i="7" s="1"/>
  <c r="BZ13369" i="7"/>
  <c r="CA13369" i="7" s="1"/>
  <c r="CF13369" i="7" s="1"/>
  <c r="CJ13369" i="7" s="1"/>
  <c r="CT14892" i="7"/>
  <c r="CV14892" i="7" s="1"/>
  <c r="CZ14892" i="7"/>
  <c r="CS16435" i="7"/>
  <c r="CY14892" i="7"/>
  <c r="DB14892" i="7" s="1"/>
  <c r="BN15512" i="7"/>
  <c r="BX13969" i="7"/>
  <c r="BO13969" i="7"/>
  <c r="BV13969" i="7"/>
  <c r="BW13969" i="7" s="1"/>
  <c r="BU13969" i="7"/>
  <c r="BR13969" i="7"/>
  <c r="BS13969" i="7" s="1"/>
  <c r="BT13969" i="7" s="1"/>
  <c r="CS16011" i="7"/>
  <c r="CZ14468" i="7"/>
  <c r="CY14468" i="7"/>
  <c r="DB14468" i="7" s="1"/>
  <c r="CT14468" i="7"/>
  <c r="CV14468" i="7" s="1"/>
  <c r="BN16419" i="7"/>
  <c r="BR14876" i="7"/>
  <c r="BS14876" i="7" s="1"/>
  <c r="BT14876" i="7" s="1"/>
  <c r="BO14876" i="7"/>
  <c r="BX14876" i="7"/>
  <c r="BU14876" i="7"/>
  <c r="BV14876" i="7"/>
  <c r="BW14876" i="7" s="1"/>
  <c r="CN10421" i="7"/>
  <c r="CG12979" i="7"/>
  <c r="CK12979" i="7" s="1"/>
  <c r="CF12979" i="7"/>
  <c r="CJ12979" i="7" s="1"/>
  <c r="CN11365" i="7"/>
  <c r="CN11800" i="7"/>
  <c r="DD14861" i="7"/>
  <c r="DE14861" i="7" s="1"/>
  <c r="BN15616" i="7"/>
  <c r="BX14073" i="7"/>
  <c r="BO14073" i="7"/>
  <c r="BV14073" i="7"/>
  <c r="BW14073" i="7" s="1"/>
  <c r="BR14073" i="7"/>
  <c r="BS14073" i="7" s="1"/>
  <c r="BT14073" i="7" s="1"/>
  <c r="BU14073" i="7"/>
  <c r="CN10277" i="7"/>
  <c r="BU12542" i="7"/>
  <c r="BN14085" i="7"/>
  <c r="BO12542" i="7"/>
  <c r="BX12542" i="7"/>
  <c r="BR12542" i="7"/>
  <c r="BS12542" i="7" s="1"/>
  <c r="BT12542" i="7" s="1"/>
  <c r="BV12542" i="7"/>
  <c r="BW12542" i="7" s="1"/>
  <c r="BN17897" i="7"/>
  <c r="BR16354" i="7"/>
  <c r="BS16354" i="7" s="1"/>
  <c r="BT16354" i="7" s="1"/>
  <c r="BV16354" i="7"/>
  <c r="BW16354" i="7" s="1"/>
  <c r="BX16354" i="7"/>
  <c r="BO16354" i="7"/>
  <c r="BU16354" i="7"/>
  <c r="CY13451" i="7"/>
  <c r="DB13451" i="7" s="1"/>
  <c r="CS14994" i="7"/>
  <c r="CZ13451" i="7"/>
  <c r="CT13451" i="7"/>
  <c r="CV13451" i="7" s="1"/>
  <c r="CN9832" i="7"/>
  <c r="CN11567" i="7"/>
  <c r="DD14148" i="7"/>
  <c r="DE14148" i="7" s="1"/>
  <c r="DF14148" i="7" s="1"/>
  <c r="M261" i="7" s="1"/>
  <c r="CS15853" i="7"/>
  <c r="CY14310" i="7"/>
  <c r="DB14310" i="7" s="1"/>
  <c r="CT14310" i="7"/>
  <c r="CV14310" i="7" s="1"/>
  <c r="CZ14310" i="7"/>
  <c r="BZ11524" i="7"/>
  <c r="CA11524" i="7" s="1"/>
  <c r="CF11524" i="7" s="1"/>
  <c r="CJ11524" i="7" s="1"/>
  <c r="BY11524" i="7"/>
  <c r="CG11524" i="7" s="1"/>
  <c r="CK11524" i="7" s="1"/>
  <c r="BO14891" i="7"/>
  <c r="BV14891" i="7"/>
  <c r="BW14891" i="7" s="1"/>
  <c r="BU14891" i="7"/>
  <c r="BR14891" i="7"/>
  <c r="BS14891" i="7" s="1"/>
  <c r="BT14891" i="7" s="1"/>
  <c r="BN16434" i="7"/>
  <c r="BX14891" i="7"/>
  <c r="CS14674" i="7"/>
  <c r="CZ13131" i="7"/>
  <c r="CY13131" i="7"/>
  <c r="DB13131" i="7" s="1"/>
  <c r="CT13131" i="7"/>
  <c r="CV13131" i="7" s="1"/>
  <c r="CG13145" i="7"/>
  <c r="CK13145" i="7" s="1"/>
  <c r="BN14857" i="7"/>
  <c r="BU13314" i="7"/>
  <c r="BR13314" i="7"/>
  <c r="BS13314" i="7" s="1"/>
  <c r="BT13314" i="7" s="1"/>
  <c r="BX13314" i="7"/>
  <c r="BO13314" i="7"/>
  <c r="BV13314" i="7"/>
  <c r="BW13314" i="7" s="1"/>
  <c r="CG13224" i="7"/>
  <c r="CK13224" i="7" s="1"/>
  <c r="CF13224" i="7"/>
  <c r="CJ13224" i="7" s="1"/>
  <c r="DD11172" i="7"/>
  <c r="DE11172" i="7" s="1"/>
  <c r="DF11172" i="7" s="1"/>
  <c r="K371" i="7" s="1"/>
  <c r="CS16339" i="7"/>
  <c r="CT14796" i="7"/>
  <c r="CV14796" i="7" s="1"/>
  <c r="CZ14796" i="7"/>
  <c r="CY14796" i="7"/>
  <c r="DB14796" i="7" s="1"/>
  <c r="BN16437" i="7"/>
  <c r="BV14894" i="7"/>
  <c r="BW14894" i="7" s="1"/>
  <c r="BU14894" i="7"/>
  <c r="BX14894" i="7"/>
  <c r="BO14894" i="7"/>
  <c r="BR14894" i="7"/>
  <c r="BS14894" i="7" s="1"/>
  <c r="BT14894" i="7" s="1"/>
  <c r="CF12686" i="7"/>
  <c r="CJ12686" i="7" s="1"/>
  <c r="BX12859" i="7"/>
  <c r="BN14402" i="7"/>
  <c r="BO12859" i="7"/>
  <c r="BR12859" i="7"/>
  <c r="BS12859" i="7" s="1"/>
  <c r="BT12859" i="7" s="1"/>
  <c r="BV12859" i="7"/>
  <c r="BW12859" i="7" s="1"/>
  <c r="BU12859" i="7"/>
  <c r="BZ12695" i="7"/>
  <c r="CA12695" i="7" s="1"/>
  <c r="CF12695" i="7" s="1"/>
  <c r="CJ12695" i="7" s="1"/>
  <c r="BY12695" i="7"/>
  <c r="CG12695" i="7" s="1"/>
  <c r="CK12695" i="7" s="1"/>
  <c r="BN16413" i="7"/>
  <c r="BV14870" i="7"/>
  <c r="BW14870" i="7" s="1"/>
  <c r="BU14870" i="7"/>
  <c r="BO14870" i="7"/>
  <c r="BX14870" i="7"/>
  <c r="BR14870" i="7"/>
  <c r="BS14870" i="7" s="1"/>
  <c r="BT14870" i="7" s="1"/>
  <c r="BZ12841" i="7"/>
  <c r="CA12841" i="7" s="1"/>
  <c r="BY12841" i="7"/>
  <c r="CG12841" i="7" s="1"/>
  <c r="CK12841" i="7" s="1"/>
  <c r="BZ12716" i="7"/>
  <c r="CA12716" i="7" s="1"/>
  <c r="CF12716" i="7" s="1"/>
  <c r="CJ12716" i="7" s="1"/>
  <c r="BY12716" i="7"/>
  <c r="CG12716" i="7" s="1"/>
  <c r="CK12716" i="7" s="1"/>
  <c r="CN11587" i="7"/>
  <c r="BN16030" i="7"/>
  <c r="BV14487" i="7"/>
  <c r="BW14487" i="7" s="1"/>
  <c r="BU14487" i="7"/>
  <c r="BO14487" i="7"/>
  <c r="BX14487" i="7"/>
  <c r="BR14487" i="7"/>
  <c r="BS14487" i="7" s="1"/>
  <c r="BT14487" i="7" s="1"/>
  <c r="CT14007" i="7"/>
  <c r="CV14007" i="7" s="1"/>
  <c r="CY14007" i="7"/>
  <c r="DB14007" i="7" s="1"/>
  <c r="CS15550" i="7"/>
  <c r="CZ14007" i="7"/>
  <c r="DD11781" i="7"/>
  <c r="DE11781" i="7" s="1"/>
  <c r="CZ14759" i="7"/>
  <c r="CY14759" i="7"/>
  <c r="DB14759" i="7" s="1"/>
  <c r="CS16302" i="7"/>
  <c r="CT14759" i="7"/>
  <c r="CV14759" i="7" s="1"/>
  <c r="BU13370" i="7"/>
  <c r="BN14913" i="7"/>
  <c r="BO13370" i="7"/>
  <c r="BX13370" i="7"/>
  <c r="BR13370" i="7"/>
  <c r="BS13370" i="7" s="1"/>
  <c r="BT13370" i="7" s="1"/>
  <c r="BV13370" i="7"/>
  <c r="BW13370" i="7" s="1"/>
  <c r="CN12010" i="7"/>
  <c r="BN16621" i="7"/>
  <c r="BX15078" i="7"/>
  <c r="BO15078" i="7"/>
  <c r="BV15078" i="7"/>
  <c r="BW15078" i="7" s="1"/>
  <c r="BR15078" i="7"/>
  <c r="BS15078" i="7" s="1"/>
  <c r="BT15078" i="7" s="1"/>
  <c r="BU15078" i="7"/>
  <c r="CF11272" i="7"/>
  <c r="CJ11272" i="7" s="1"/>
  <c r="CS14538" i="7"/>
  <c r="CZ12995" i="7"/>
  <c r="CY12995" i="7"/>
  <c r="DB12995" i="7" s="1"/>
  <c r="CT12995" i="7"/>
  <c r="CV12995" i="7" s="1"/>
  <c r="CG13479" i="7"/>
  <c r="CK13479" i="7" s="1"/>
  <c r="CF13479" i="7"/>
  <c r="CJ13479" i="7" s="1"/>
  <c r="BN16492" i="7"/>
  <c r="BX14949" i="7"/>
  <c r="BO14949" i="7"/>
  <c r="BV14949" i="7"/>
  <c r="BW14949" i="7" s="1"/>
  <c r="BR14949" i="7"/>
  <c r="BS14949" i="7" s="1"/>
  <c r="BT14949" i="7" s="1"/>
  <c r="BU14949" i="7"/>
  <c r="BZ13409" i="7"/>
  <c r="CA13409" i="7" s="1"/>
  <c r="CF13409" i="7" s="1"/>
  <c r="CJ13409" i="7" s="1"/>
  <c r="BY13409" i="7"/>
  <c r="CG13409" i="7" s="1"/>
  <c r="CK13409" i="7" s="1"/>
  <c r="BN16430" i="7"/>
  <c r="BR14887" i="7"/>
  <c r="BS14887" i="7" s="1"/>
  <c r="BT14887" i="7" s="1"/>
  <c r="BV14887" i="7"/>
  <c r="BW14887" i="7" s="1"/>
  <c r="BU14887" i="7"/>
  <c r="BO14887" i="7"/>
  <c r="BX14887" i="7"/>
  <c r="CF13377" i="7"/>
  <c r="CJ13377" i="7" s="1"/>
  <c r="CG13377" i="7"/>
  <c r="CK13377" i="7" s="1"/>
  <c r="CN11743" i="7"/>
  <c r="CF13433" i="7"/>
  <c r="CJ13433" i="7" s="1"/>
  <c r="BZ13477" i="7"/>
  <c r="CA13477" i="7" s="1"/>
  <c r="CF13477" i="7" s="1"/>
  <c r="CJ13477" i="7" s="1"/>
  <c r="BY13477" i="7"/>
  <c r="CG13477" i="7" s="1"/>
  <c r="CK13477" i="7" s="1"/>
  <c r="CZ12412" i="7"/>
  <c r="CY12412" i="7"/>
  <c r="DB12412" i="7" s="1"/>
  <c r="CS13955" i="7"/>
  <c r="CT12412" i="7"/>
  <c r="CV12412" i="7" s="1"/>
  <c r="CN11662" i="7"/>
  <c r="CF13129" i="7"/>
  <c r="CJ13129" i="7" s="1"/>
  <c r="BZ11352" i="7"/>
  <c r="CA11352" i="7" s="1"/>
  <c r="CF11352" i="7" s="1"/>
  <c r="CJ11352" i="7" s="1"/>
  <c r="BY11352" i="7"/>
  <c r="CG11352" i="7" s="1"/>
  <c r="CK11352" i="7" s="1"/>
  <c r="CS16113" i="7"/>
  <c r="CT14570" i="7"/>
  <c r="CV14570" i="7" s="1"/>
  <c r="CY14570" i="7"/>
  <c r="DB14570" i="7" s="1"/>
  <c r="CZ14570" i="7"/>
  <c r="CN12022" i="7"/>
  <c r="DD12865" i="7"/>
  <c r="DE12865" i="7" s="1"/>
  <c r="DF12865" i="7" s="1"/>
  <c r="L521" i="7" s="1"/>
  <c r="DD12020" i="7"/>
  <c r="DE12020" i="7" s="1"/>
  <c r="BY13950" i="7"/>
  <c r="CG13950" i="7" s="1"/>
  <c r="CK13950" i="7" s="1"/>
  <c r="BZ13950" i="7"/>
  <c r="CA13950" i="7" s="1"/>
  <c r="CF13950" i="7" s="1"/>
  <c r="CJ13950" i="7" s="1"/>
  <c r="CF11716" i="7"/>
  <c r="CJ11716" i="7" s="1"/>
  <c r="CG11716" i="7"/>
  <c r="CK11716" i="7" s="1"/>
  <c r="CZ12476" i="7"/>
  <c r="CY12476" i="7"/>
  <c r="DB12476" i="7" s="1"/>
  <c r="CS14019" i="7"/>
  <c r="CT12476" i="7"/>
  <c r="CV12476" i="7" s="1"/>
  <c r="CF12605" i="7"/>
  <c r="CJ12605" i="7" s="1"/>
  <c r="CG12605" i="7"/>
  <c r="CK12605" i="7" s="1"/>
  <c r="CN11474" i="7"/>
  <c r="CS16111" i="7"/>
  <c r="CZ14568" i="7"/>
  <c r="CY14568" i="7"/>
  <c r="DB14568" i="7" s="1"/>
  <c r="CT14568" i="7"/>
  <c r="CV14568" i="7" s="1"/>
  <c r="CG13455" i="7"/>
  <c r="CK13455" i="7" s="1"/>
  <c r="BN14342" i="7"/>
  <c r="BR12799" i="7"/>
  <c r="BS12799" i="7" s="1"/>
  <c r="BT12799" i="7" s="1"/>
  <c r="BX12799" i="7"/>
  <c r="BO12799" i="7"/>
  <c r="BV12799" i="7"/>
  <c r="BW12799" i="7" s="1"/>
  <c r="BU12799" i="7"/>
  <c r="CS16183" i="7"/>
  <c r="CZ14640" i="7"/>
  <c r="CY14640" i="7"/>
  <c r="DB14640" i="7" s="1"/>
  <c r="CT14640" i="7"/>
  <c r="CV14640" i="7" s="1"/>
  <c r="CS14788" i="7"/>
  <c r="CT13245" i="7"/>
  <c r="CV13245" i="7" s="1"/>
  <c r="CZ13245" i="7"/>
  <c r="CY13245" i="7"/>
  <c r="DB13245" i="7" s="1"/>
  <c r="DD12759" i="7"/>
  <c r="DE12759" i="7" s="1"/>
  <c r="DF12759" i="7" s="1"/>
  <c r="L415" i="7" s="1"/>
  <c r="CS16543" i="7"/>
  <c r="CT15000" i="7"/>
  <c r="CV15000" i="7" s="1"/>
  <c r="CZ15000" i="7"/>
  <c r="CY15000" i="7"/>
  <c r="DB15000" i="7" s="1"/>
  <c r="CN10068" i="7"/>
  <c r="CS16059" i="7"/>
  <c r="CZ14516" i="7"/>
  <c r="CY14516" i="7"/>
  <c r="DB14516" i="7" s="1"/>
  <c r="CT14516" i="7"/>
  <c r="CV14516" i="7" s="1"/>
  <c r="BN16175" i="7"/>
  <c r="BV14632" i="7"/>
  <c r="BW14632" i="7" s="1"/>
  <c r="BO14632" i="7"/>
  <c r="BX14632" i="7"/>
  <c r="BU14632" i="7"/>
  <c r="BR14632" i="7"/>
  <c r="BS14632" i="7" s="1"/>
  <c r="BT14632" i="7" s="1"/>
  <c r="CF13073" i="7"/>
  <c r="CJ13073" i="7" s="1"/>
  <c r="BZ11764" i="7"/>
  <c r="CA11764" i="7" s="1"/>
  <c r="CF11764" i="7" s="1"/>
  <c r="CJ11764" i="7" s="1"/>
  <c r="BY11764" i="7"/>
  <c r="CG11764" i="7" s="1"/>
  <c r="CK11764" i="7" s="1"/>
  <c r="CS16539" i="7"/>
  <c r="CT14996" i="7"/>
  <c r="CV14996" i="7" s="1"/>
  <c r="CZ14996" i="7"/>
  <c r="CY14996" i="7"/>
  <c r="DB14996" i="7" s="1"/>
  <c r="DD12495" i="7"/>
  <c r="DE12495" i="7" s="1"/>
  <c r="DF12495" i="7" s="1"/>
  <c r="L151" i="7" s="1"/>
  <c r="CN11439" i="7"/>
  <c r="CG13200" i="7"/>
  <c r="CK13200" i="7" s="1"/>
  <c r="CF13200" i="7"/>
  <c r="CJ13200" i="7" s="1"/>
  <c r="CS14644" i="7"/>
  <c r="CT13101" i="7"/>
  <c r="CV13101" i="7" s="1"/>
  <c r="CZ13101" i="7"/>
  <c r="CY13101" i="7"/>
  <c r="DB13101" i="7" s="1"/>
  <c r="CS15749" i="7"/>
  <c r="CY14206" i="7"/>
  <c r="DB14206" i="7" s="1"/>
  <c r="CT14206" i="7"/>
  <c r="CV14206" i="7" s="1"/>
  <c r="CZ14206" i="7"/>
  <c r="CS16102" i="7"/>
  <c r="CT14559" i="7"/>
  <c r="CV14559" i="7" s="1"/>
  <c r="CY14559" i="7"/>
  <c r="DB14559" i="7" s="1"/>
  <c r="CZ14559" i="7"/>
  <c r="BY13244" i="7"/>
  <c r="CG13244" i="7" s="1"/>
  <c r="CK13244" i="7" s="1"/>
  <c r="BZ13244" i="7"/>
  <c r="CA13244" i="7" s="1"/>
  <c r="CF13244" i="7" s="1"/>
  <c r="CJ13244" i="7" s="1"/>
  <c r="CF11153" i="7"/>
  <c r="CJ11153" i="7" s="1"/>
  <c r="BZ11493" i="7"/>
  <c r="CA11493" i="7" s="1"/>
  <c r="CF11493" i="7" s="1"/>
  <c r="CJ11493" i="7" s="1"/>
  <c r="BY11493" i="7"/>
  <c r="CG11493" i="7" s="1"/>
  <c r="CK11493" i="7" s="1"/>
  <c r="DD11264" i="7"/>
  <c r="DE11264" i="7" s="1"/>
  <c r="DF11264" i="7" s="1"/>
  <c r="K463" i="7" s="1"/>
  <c r="DD11272" i="7"/>
  <c r="DE11272" i="7" s="1"/>
  <c r="DF11272" i="7" s="1"/>
  <c r="K471" i="7" s="1"/>
  <c r="BN15978" i="7"/>
  <c r="BR14435" i="7"/>
  <c r="BS14435" i="7" s="1"/>
  <c r="BT14435" i="7" s="1"/>
  <c r="BX14435" i="7"/>
  <c r="BU14435" i="7"/>
  <c r="BO14435" i="7"/>
  <c r="BV14435" i="7"/>
  <c r="BW14435" i="7" s="1"/>
  <c r="BZ11491" i="7"/>
  <c r="CA11491" i="7" s="1"/>
  <c r="CF11491" i="7" s="1"/>
  <c r="CJ11491" i="7" s="1"/>
  <c r="BY11491" i="7"/>
  <c r="CG11491" i="7" s="1"/>
  <c r="CK11491" i="7" s="1"/>
  <c r="CG12852" i="7"/>
  <c r="CK12852" i="7" s="1"/>
  <c r="CT13087" i="7"/>
  <c r="CV13087" i="7" s="1"/>
  <c r="CZ13087" i="7"/>
  <c r="CY13087" i="7"/>
  <c r="DB13087" i="7" s="1"/>
  <c r="CS14630" i="7"/>
  <c r="CS15767" i="7"/>
  <c r="CZ14224" i="7"/>
  <c r="CY14224" i="7"/>
  <c r="DB14224" i="7" s="1"/>
  <c r="CT14224" i="7"/>
  <c r="CV14224" i="7" s="1"/>
  <c r="BY14015" i="7"/>
  <c r="CG14015" i="7" s="1"/>
  <c r="CK14015" i="7" s="1"/>
  <c r="BZ14015" i="7"/>
  <c r="CA14015" i="7" s="1"/>
  <c r="CF14015" i="7" s="1"/>
  <c r="CJ14015" i="7" s="1"/>
  <c r="DD11948" i="7"/>
  <c r="DE11948" i="7" s="1"/>
  <c r="BY11533" i="7"/>
  <c r="CG11533" i="7" s="1"/>
  <c r="CK11533" i="7" s="1"/>
  <c r="BZ11533" i="7"/>
  <c r="CA11533" i="7" s="1"/>
  <c r="CF11533" i="7" s="1"/>
  <c r="CJ11533" i="7" s="1"/>
  <c r="BN16559" i="7"/>
  <c r="BX15016" i="7"/>
  <c r="BU15016" i="7"/>
  <c r="BR15016" i="7"/>
  <c r="BS15016" i="7" s="1"/>
  <c r="BT15016" i="7" s="1"/>
  <c r="BV15016" i="7"/>
  <c r="BW15016" i="7" s="1"/>
  <c r="BO15016" i="7"/>
  <c r="CS17637" i="7"/>
  <c r="CZ16094" i="7"/>
  <c r="CT16094" i="7"/>
  <c r="CV16094" i="7" s="1"/>
  <c r="CY16094" i="7"/>
  <c r="DB16094" i="7" s="1"/>
  <c r="CN10164" i="7"/>
  <c r="CS14842" i="7"/>
  <c r="CZ13299" i="7"/>
  <c r="CY13299" i="7"/>
  <c r="DB13299" i="7" s="1"/>
  <c r="CT13299" i="7"/>
  <c r="CV13299" i="7" s="1"/>
  <c r="BZ12711" i="7"/>
  <c r="CA12711" i="7" s="1"/>
  <c r="CF12711" i="7" s="1"/>
  <c r="CJ12711" i="7" s="1"/>
  <c r="BY12711" i="7"/>
  <c r="CG12711" i="7" s="1"/>
  <c r="CK12711" i="7" s="1"/>
  <c r="CS15599" i="7"/>
  <c r="CZ14056" i="7"/>
  <c r="CY14056" i="7"/>
  <c r="DB14056" i="7" s="1"/>
  <c r="CT14056" i="7"/>
  <c r="CV14056" i="7" s="1"/>
  <c r="CT12895" i="7"/>
  <c r="CV12895" i="7" s="1"/>
  <c r="CS14438" i="7"/>
  <c r="CZ12895" i="7"/>
  <c r="CY12895" i="7"/>
  <c r="DB12895" i="7" s="1"/>
  <c r="CT14023" i="7"/>
  <c r="CV14023" i="7" s="1"/>
  <c r="CY14023" i="7"/>
  <c r="DB14023" i="7" s="1"/>
  <c r="CS15566" i="7"/>
  <c r="CZ14023" i="7"/>
  <c r="CF11240" i="7"/>
  <c r="CJ11240" i="7" s="1"/>
  <c r="CS16075" i="7"/>
  <c r="CZ14532" i="7"/>
  <c r="CY14532" i="7"/>
  <c r="DB14532" i="7" s="1"/>
  <c r="CT14532" i="7"/>
  <c r="CV14532" i="7" s="1"/>
  <c r="CS15607" i="7"/>
  <c r="CZ14064" i="7"/>
  <c r="CY14064" i="7"/>
  <c r="DB14064" i="7" s="1"/>
  <c r="CT14064" i="7"/>
  <c r="CV14064" i="7" s="1"/>
  <c r="CS15804" i="7"/>
  <c r="CT14261" i="7"/>
  <c r="CV14261" i="7" s="1"/>
  <c r="CZ14261" i="7"/>
  <c r="CY14261" i="7"/>
  <c r="DB14261" i="7" s="1"/>
  <c r="BO17102" i="7"/>
  <c r="BV17102" i="7"/>
  <c r="BW17102" i="7" s="1"/>
  <c r="BU17102" i="7"/>
  <c r="BR17102" i="7"/>
  <c r="BS17102" i="7" s="1"/>
  <c r="BT17102" i="7" s="1"/>
  <c r="BX17102" i="7"/>
  <c r="CS16285" i="7"/>
  <c r="CT14742" i="7"/>
  <c r="CV14742" i="7" s="1"/>
  <c r="CY14742" i="7"/>
  <c r="DB14742" i="7" s="1"/>
  <c r="CZ14742" i="7"/>
  <c r="CS16177" i="7"/>
  <c r="CZ14634" i="7"/>
  <c r="CT14634" i="7"/>
  <c r="CV14634" i="7" s="1"/>
  <c r="CY14634" i="7"/>
  <c r="DB14634" i="7" s="1"/>
  <c r="CS14942" i="7"/>
  <c r="CT13399" i="7"/>
  <c r="CV13399" i="7" s="1"/>
  <c r="CY13399" i="7"/>
  <c r="DB13399" i="7" s="1"/>
  <c r="CZ13399" i="7"/>
  <c r="CG12907" i="7"/>
  <c r="CK12907" i="7" s="1"/>
  <c r="BN14564" i="7"/>
  <c r="BR13021" i="7"/>
  <c r="BS13021" i="7" s="1"/>
  <c r="BT13021" i="7" s="1"/>
  <c r="BX13021" i="7"/>
  <c r="BV13021" i="7"/>
  <c r="BW13021" i="7" s="1"/>
  <c r="BU13021" i="7"/>
  <c r="BO13021" i="7"/>
  <c r="BR12380" i="7"/>
  <c r="BS12380" i="7" s="1"/>
  <c r="BT12380" i="7" s="1"/>
  <c r="BN13923" i="7"/>
  <c r="BV12380" i="7"/>
  <c r="BW12380" i="7" s="1"/>
  <c r="BU12380" i="7"/>
  <c r="BO12380" i="7"/>
  <c r="BX12380" i="7"/>
  <c r="CG12778" i="7"/>
  <c r="CK12778" i="7" s="1"/>
  <c r="CF12778" i="7"/>
  <c r="CJ12778" i="7" s="1"/>
  <c r="CS14226" i="7"/>
  <c r="CT12683" i="7"/>
  <c r="CV12683" i="7" s="1"/>
  <c r="CY12683" i="7"/>
  <c r="DB12683" i="7" s="1"/>
  <c r="CZ12683" i="7"/>
  <c r="CG14997" i="7"/>
  <c r="CK14997" i="7" s="1"/>
  <c r="CF14997" i="7"/>
  <c r="CJ14997" i="7" s="1"/>
  <c r="CS17378" i="7"/>
  <c r="CZ15835" i="7"/>
  <c r="CY15835" i="7"/>
  <c r="DB15835" i="7" s="1"/>
  <c r="CT15835" i="7"/>
  <c r="CV15835" i="7" s="1"/>
  <c r="CS16110" i="7"/>
  <c r="CT14567" i="7"/>
  <c r="CV14567" i="7" s="1"/>
  <c r="CY14567" i="7"/>
  <c r="DB14567" i="7" s="1"/>
  <c r="CZ14567" i="7"/>
  <c r="CS18037" i="7"/>
  <c r="CZ16494" i="7"/>
  <c r="CY16494" i="7"/>
  <c r="DB16494" i="7" s="1"/>
  <c r="CT16494" i="7"/>
  <c r="CV16494" i="7" s="1"/>
  <c r="CS15813" i="7"/>
  <c r="CY14270" i="7"/>
  <c r="DB14270" i="7" s="1"/>
  <c r="CT14270" i="7"/>
  <c r="CV14270" i="7" s="1"/>
  <c r="CZ14270" i="7"/>
  <c r="BN16204" i="7"/>
  <c r="BX14661" i="7"/>
  <c r="BO14661" i="7"/>
  <c r="BR14661" i="7"/>
  <c r="BS14661" i="7" s="1"/>
  <c r="BT14661" i="7" s="1"/>
  <c r="BV14661" i="7"/>
  <c r="BW14661" i="7" s="1"/>
  <c r="BU14661" i="7"/>
  <c r="BN15887" i="7"/>
  <c r="BR14344" i="7"/>
  <c r="BS14344" i="7" s="1"/>
  <c r="BT14344" i="7" s="1"/>
  <c r="BV14344" i="7"/>
  <c r="BW14344" i="7" s="1"/>
  <c r="BO14344" i="7"/>
  <c r="BX14344" i="7"/>
  <c r="BU14344" i="7"/>
  <c r="BY13537" i="7"/>
  <c r="CG13537" i="7" s="1"/>
  <c r="CK13537" i="7" s="1"/>
  <c r="BZ13537" i="7"/>
  <c r="CA13537" i="7" s="1"/>
  <c r="CF13537" i="7" s="1"/>
  <c r="CJ13537" i="7" s="1"/>
  <c r="BZ12951" i="7"/>
  <c r="CA12951" i="7" s="1"/>
  <c r="CF12951" i="7" s="1"/>
  <c r="CJ12951" i="7" s="1"/>
  <c r="BY12951" i="7"/>
  <c r="CG12951" i="7" s="1"/>
  <c r="CK12951" i="7" s="1"/>
  <c r="CS16642" i="7"/>
  <c r="CY15099" i="7"/>
  <c r="DB15099" i="7" s="1"/>
  <c r="CT15099" i="7"/>
  <c r="CV15099" i="7" s="1"/>
  <c r="CZ15099" i="7"/>
  <c r="BZ11496" i="7"/>
  <c r="CA11496" i="7" s="1"/>
  <c r="CF11496" i="7" s="1"/>
  <c r="CJ11496" i="7" s="1"/>
  <c r="BY11496" i="7"/>
  <c r="CG11496" i="7" s="1"/>
  <c r="CK11496" i="7" s="1"/>
  <c r="BZ12883" i="7"/>
  <c r="CA12883" i="7" s="1"/>
  <c r="CF12883" i="7" s="1"/>
  <c r="CJ12883" i="7" s="1"/>
  <c r="BY12883" i="7"/>
  <c r="CG12883" i="7" s="1"/>
  <c r="CK12883" i="7" s="1"/>
  <c r="BN17542" i="7"/>
  <c r="BR15999" i="7"/>
  <c r="BS15999" i="7" s="1"/>
  <c r="BT15999" i="7" s="1"/>
  <c r="BO15999" i="7"/>
  <c r="BV15999" i="7"/>
  <c r="BW15999" i="7" s="1"/>
  <c r="BU15999" i="7"/>
  <c r="BX15999" i="7"/>
  <c r="CS14977" i="7"/>
  <c r="CT13434" i="7"/>
  <c r="CV13434" i="7" s="1"/>
  <c r="CY13434" i="7"/>
  <c r="DB13434" i="7" s="1"/>
  <c r="CZ13434" i="7"/>
  <c r="CS16511" i="7"/>
  <c r="CZ14968" i="7"/>
  <c r="CY14968" i="7"/>
  <c r="DB14968" i="7" s="1"/>
  <c r="CT14968" i="7"/>
  <c r="CV14968" i="7" s="1"/>
  <c r="CF13170" i="7"/>
  <c r="CJ13170" i="7" s="1"/>
  <c r="CG12928" i="7"/>
  <c r="CK12928" i="7" s="1"/>
  <c r="CF12928" i="7"/>
  <c r="CJ12928" i="7" s="1"/>
  <c r="BZ14517" i="7"/>
  <c r="CA14517" i="7" s="1"/>
  <c r="CF14517" i="7" s="1"/>
  <c r="CJ14517" i="7" s="1"/>
  <c r="BY14517" i="7"/>
  <c r="CG14517" i="7" s="1"/>
  <c r="CK14517" i="7" s="1"/>
  <c r="BY13364" i="7"/>
  <c r="CG13364" i="7" s="1"/>
  <c r="CK13364" i="7" s="1"/>
  <c r="BZ13364" i="7"/>
  <c r="CA13364" i="7" s="1"/>
  <c r="CF13364" i="7" s="1"/>
  <c r="CJ13364" i="7" s="1"/>
  <c r="BU14769" i="7"/>
  <c r="BN16312" i="7"/>
  <c r="BX14769" i="7"/>
  <c r="BV14769" i="7"/>
  <c r="BW14769" i="7" s="1"/>
  <c r="BR14769" i="7"/>
  <c r="BS14769" i="7" s="1"/>
  <c r="BT14769" i="7" s="1"/>
  <c r="BO14769" i="7"/>
  <c r="CS14614" i="7"/>
  <c r="CT13071" i="7"/>
  <c r="CV13071" i="7" s="1"/>
  <c r="CZ13071" i="7"/>
  <c r="CY13071" i="7"/>
  <c r="DB13071" i="7" s="1"/>
  <c r="CS16037" i="7"/>
  <c r="CY14494" i="7"/>
  <c r="DB14494" i="7" s="1"/>
  <c r="CT14494" i="7"/>
  <c r="CV14494" i="7" s="1"/>
  <c r="CZ14494" i="7"/>
  <c r="BN15809" i="7"/>
  <c r="BU14266" i="7"/>
  <c r="BX14266" i="7"/>
  <c r="BR14266" i="7"/>
  <c r="BS14266" i="7" s="1"/>
  <c r="BT14266" i="7" s="1"/>
  <c r="BV14266" i="7"/>
  <c r="BW14266" i="7" s="1"/>
  <c r="BO14266" i="7"/>
  <c r="BN16093" i="7"/>
  <c r="BX14550" i="7"/>
  <c r="BO14550" i="7"/>
  <c r="BR14550" i="7"/>
  <c r="BS14550" i="7" s="1"/>
  <c r="BT14550" i="7" s="1"/>
  <c r="BV14550" i="7"/>
  <c r="BW14550" i="7" s="1"/>
  <c r="BU14550" i="7"/>
  <c r="CS15971" i="7"/>
  <c r="CZ14428" i="7"/>
  <c r="CT14428" i="7"/>
  <c r="CV14428" i="7" s="1"/>
  <c r="CY14428" i="7"/>
  <c r="DB14428" i="7" s="1"/>
  <c r="BZ12781" i="7"/>
  <c r="CA12781" i="7" s="1"/>
  <c r="CF12781" i="7" s="1"/>
  <c r="CJ12781" i="7" s="1"/>
  <c r="BY12781" i="7"/>
  <c r="CG12781" i="7" s="1"/>
  <c r="CK12781" i="7" s="1"/>
  <c r="BZ11644" i="7"/>
  <c r="CA11644" i="7" s="1"/>
  <c r="CF11644" i="7" s="1"/>
  <c r="CJ11644" i="7" s="1"/>
  <c r="BY11644" i="7"/>
  <c r="CG11644" i="7" s="1"/>
  <c r="CK11644" i="7" s="1"/>
  <c r="CF12694" i="7"/>
  <c r="CJ12694" i="7" s="1"/>
  <c r="BN15504" i="7"/>
  <c r="BX13961" i="7"/>
  <c r="BO13961" i="7"/>
  <c r="BV13961" i="7"/>
  <c r="BW13961" i="7" s="1"/>
  <c r="BR13961" i="7"/>
  <c r="BS13961" i="7" s="1"/>
  <c r="BT13961" i="7" s="1"/>
  <c r="BU13961" i="7"/>
  <c r="BY11860" i="7"/>
  <c r="CG11860" i="7" s="1"/>
  <c r="CK11860" i="7" s="1"/>
  <c r="BZ11860" i="7"/>
  <c r="CA11860" i="7" s="1"/>
  <c r="CF11860" i="7" s="1"/>
  <c r="CJ11860" i="7" s="1"/>
  <c r="CS16234" i="7"/>
  <c r="CZ14691" i="7"/>
  <c r="CT14691" i="7"/>
  <c r="CV14691" i="7" s="1"/>
  <c r="CY14691" i="7"/>
  <c r="DB14691" i="7" s="1"/>
  <c r="CG13032" i="7"/>
  <c r="CK13032" i="7" s="1"/>
  <c r="CF13032" i="7"/>
  <c r="CJ13032" i="7" s="1"/>
  <c r="BN15906" i="7"/>
  <c r="BR14363" i="7"/>
  <c r="BS14363" i="7" s="1"/>
  <c r="BT14363" i="7" s="1"/>
  <c r="BX14363" i="7"/>
  <c r="BU14363" i="7"/>
  <c r="BV14363" i="7"/>
  <c r="BW14363" i="7" s="1"/>
  <c r="BO14363" i="7"/>
  <c r="BN16223" i="7"/>
  <c r="BX14680" i="7"/>
  <c r="BO14680" i="7"/>
  <c r="BV14680" i="7"/>
  <c r="BW14680" i="7" s="1"/>
  <c r="BR14680" i="7"/>
  <c r="BS14680" i="7" s="1"/>
  <c r="BT14680" i="7" s="1"/>
  <c r="BU14680" i="7"/>
  <c r="BY12964" i="7"/>
  <c r="CG12964" i="7" s="1"/>
  <c r="CK12964" i="7" s="1"/>
  <c r="BZ12964" i="7"/>
  <c r="CA12964" i="7" s="1"/>
  <c r="CF12964" i="7" s="1"/>
  <c r="CJ12964" i="7" s="1"/>
  <c r="BY12698" i="7"/>
  <c r="CG12698" i="7" s="1"/>
  <c r="CK12698" i="7" s="1"/>
  <c r="BZ12698" i="7"/>
  <c r="CA12698" i="7" s="1"/>
  <c r="CF12698" i="7" s="1"/>
  <c r="CJ12698" i="7" s="1"/>
  <c r="BN14659" i="7"/>
  <c r="BO13116" i="7"/>
  <c r="BV13116" i="7"/>
  <c r="BW13116" i="7" s="1"/>
  <c r="BU13116" i="7"/>
  <c r="BR13116" i="7"/>
  <c r="BS13116" i="7" s="1"/>
  <c r="BT13116" i="7" s="1"/>
  <c r="BX13116" i="7"/>
  <c r="CG11079" i="7"/>
  <c r="CK11079" i="7" s="1"/>
  <c r="CF11079" i="7"/>
  <c r="CJ11079" i="7" s="1"/>
  <c r="CG13383" i="7"/>
  <c r="CK13383" i="7" s="1"/>
  <c r="CG12430" i="7"/>
  <c r="CK12430" i="7" s="1"/>
  <c r="CG11405" i="7"/>
  <c r="CK11405" i="7" s="1"/>
  <c r="CF10836" i="7"/>
  <c r="CJ10836" i="7" s="1"/>
  <c r="BZ11248" i="7"/>
  <c r="CA11248" i="7" s="1"/>
  <c r="CF11248" i="7" s="1"/>
  <c r="CJ11248" i="7" s="1"/>
  <c r="BY11248" i="7"/>
  <c r="CG11248" i="7" s="1"/>
  <c r="CK11248" i="7" s="1"/>
  <c r="BZ12749" i="7"/>
  <c r="CA12749" i="7" s="1"/>
  <c r="CF12749" i="7" s="1"/>
  <c r="CJ12749" i="7" s="1"/>
  <c r="BY12749" i="7"/>
  <c r="CG12749" i="7" s="1"/>
  <c r="CK12749" i="7" s="1"/>
  <c r="BY12514" i="7"/>
  <c r="CG12514" i="7" s="1"/>
  <c r="CK12514" i="7" s="1"/>
  <c r="BZ12514" i="7"/>
  <c r="CA12514" i="7" s="1"/>
  <c r="CF12514" i="7" s="1"/>
  <c r="CJ12514" i="7" s="1"/>
  <c r="BN18050" i="7"/>
  <c r="BR16507" i="7"/>
  <c r="BS16507" i="7" s="1"/>
  <c r="BT16507" i="7" s="1"/>
  <c r="BO16507" i="7"/>
  <c r="BV16507" i="7"/>
  <c r="BW16507" i="7" s="1"/>
  <c r="BX16507" i="7"/>
  <c r="BU16507" i="7"/>
  <c r="CS14311" i="7"/>
  <c r="CT12768" i="7"/>
  <c r="CV12768" i="7" s="1"/>
  <c r="CZ12768" i="7"/>
  <c r="CY12768" i="7"/>
  <c r="DB12768" i="7" s="1"/>
  <c r="BN16587" i="7"/>
  <c r="BV15044" i="7"/>
  <c r="BW15044" i="7" s="1"/>
  <c r="BU15044" i="7"/>
  <c r="BO15044" i="7"/>
  <c r="BR15044" i="7"/>
  <c r="BS15044" i="7" s="1"/>
  <c r="BT15044" i="7" s="1"/>
  <c r="BX15044" i="7"/>
  <c r="BZ13399" i="7"/>
  <c r="CA13399" i="7" s="1"/>
  <c r="CF13399" i="7" s="1"/>
  <c r="CJ13399" i="7" s="1"/>
  <c r="BY13399" i="7"/>
  <c r="CG13399" i="7" s="1"/>
  <c r="CK13399" i="7" s="1"/>
  <c r="CS14366" i="7"/>
  <c r="CZ12823" i="7"/>
  <c r="CY12823" i="7"/>
  <c r="DB12823" i="7" s="1"/>
  <c r="CT12823" i="7"/>
  <c r="CV12823" i="7" s="1"/>
  <c r="CS15765" i="7"/>
  <c r="CY14222" i="7"/>
  <c r="DB14222" i="7" s="1"/>
  <c r="CT14222" i="7"/>
  <c r="CV14222" i="7" s="1"/>
  <c r="CZ14222" i="7"/>
  <c r="CS14579" i="7"/>
  <c r="CZ13036" i="7"/>
  <c r="CY13036" i="7"/>
  <c r="DB13036" i="7" s="1"/>
  <c r="CT13036" i="7"/>
  <c r="CV13036" i="7" s="1"/>
  <c r="CF13397" i="7"/>
  <c r="CJ13397" i="7" s="1"/>
  <c r="BZ12561" i="7"/>
  <c r="CA12561" i="7" s="1"/>
  <c r="CF12561" i="7" s="1"/>
  <c r="CJ12561" i="7" s="1"/>
  <c r="BY12561" i="7"/>
  <c r="CG12561" i="7" s="1"/>
  <c r="CK12561" i="7" s="1"/>
  <c r="BN15900" i="7"/>
  <c r="BR14357" i="7"/>
  <c r="BS14357" i="7" s="1"/>
  <c r="BT14357" i="7" s="1"/>
  <c r="BO14357" i="7"/>
  <c r="BU14357" i="7"/>
  <c r="BV14357" i="7"/>
  <c r="BW14357" i="7" s="1"/>
  <c r="BX14357" i="7"/>
  <c r="BZ14800" i="7"/>
  <c r="CA14800" i="7" s="1"/>
  <c r="CF14800" i="7" s="1"/>
  <c r="CJ14800" i="7" s="1"/>
  <c r="BY14800" i="7"/>
  <c r="CG14800" i="7" s="1"/>
  <c r="CK14800" i="7" s="1"/>
  <c r="BN14125" i="7"/>
  <c r="BU12582" i="7"/>
  <c r="BX12582" i="7"/>
  <c r="BV12582" i="7"/>
  <c r="BW12582" i="7" s="1"/>
  <c r="BO12582" i="7"/>
  <c r="BR12582" i="7"/>
  <c r="BS12582" i="7" s="1"/>
  <c r="BT12582" i="7" s="1"/>
  <c r="CT13151" i="7"/>
  <c r="CV13151" i="7" s="1"/>
  <c r="CS14694" i="7"/>
  <c r="CZ13151" i="7"/>
  <c r="CY13151" i="7"/>
  <c r="DB13151" i="7" s="1"/>
  <c r="BY11480" i="7"/>
  <c r="CG11480" i="7" s="1"/>
  <c r="CK11480" i="7" s="1"/>
  <c r="BZ11480" i="7"/>
  <c r="CA11480" i="7" s="1"/>
  <c r="CF11480" i="7" s="1"/>
  <c r="CJ11480" i="7" s="1"/>
  <c r="CS14402" i="7"/>
  <c r="CT12859" i="7"/>
  <c r="CV12859" i="7" s="1"/>
  <c r="CZ12859" i="7"/>
  <c r="CY12859" i="7"/>
  <c r="DB12859" i="7" s="1"/>
  <c r="CF12557" i="7"/>
  <c r="CJ12557" i="7" s="1"/>
  <c r="CS17797" i="7"/>
  <c r="CZ16254" i="7"/>
  <c r="CY16254" i="7"/>
  <c r="DB16254" i="7" s="1"/>
  <c r="CT16254" i="7"/>
  <c r="CV16254" i="7" s="1"/>
  <c r="BN14350" i="7"/>
  <c r="BR12807" i="7"/>
  <c r="BS12807" i="7" s="1"/>
  <c r="BT12807" i="7" s="1"/>
  <c r="BX12807" i="7"/>
  <c r="BV12807" i="7"/>
  <c r="BW12807" i="7" s="1"/>
  <c r="BU12807" i="7"/>
  <c r="BO12807" i="7"/>
  <c r="BN15895" i="7"/>
  <c r="BR14352" i="7"/>
  <c r="BS14352" i="7" s="1"/>
  <c r="BT14352" i="7" s="1"/>
  <c r="BV14352" i="7"/>
  <c r="BW14352" i="7" s="1"/>
  <c r="BX14352" i="7"/>
  <c r="BU14352" i="7"/>
  <c r="BO14352" i="7"/>
  <c r="BN17051" i="7"/>
  <c r="BU15508" i="7"/>
  <c r="BX15508" i="7"/>
  <c r="BO15508" i="7"/>
  <c r="BR15508" i="7"/>
  <c r="BS15508" i="7" s="1"/>
  <c r="BT15508" i="7" s="1"/>
  <c r="BV15508" i="7"/>
  <c r="BW15508" i="7" s="1"/>
  <c r="CS17051" i="7"/>
  <c r="CT15508" i="7"/>
  <c r="CV15508" i="7" s="1"/>
  <c r="CZ15508" i="7"/>
  <c r="CY15508" i="7"/>
  <c r="DB15508" i="7" s="1"/>
  <c r="BZ12837" i="7"/>
  <c r="CA12837" i="7" s="1"/>
  <c r="CF12837" i="7" s="1"/>
  <c r="CJ12837" i="7" s="1"/>
  <c r="BY12837" i="7"/>
  <c r="CG12837" i="7" s="1"/>
  <c r="CK12837" i="7" s="1"/>
  <c r="BY11201" i="7"/>
  <c r="CG11201" i="7" s="1"/>
  <c r="CK11201" i="7" s="1"/>
  <c r="BZ11201" i="7"/>
  <c r="CA11201" i="7" s="1"/>
  <c r="CF11201" i="7" s="1"/>
  <c r="CJ11201" i="7" s="1"/>
  <c r="BN15697" i="7"/>
  <c r="BU14154" i="7"/>
  <c r="BX14154" i="7"/>
  <c r="BO14154" i="7"/>
  <c r="BR14154" i="7"/>
  <c r="BS14154" i="7" s="1"/>
  <c r="BT14154" i="7" s="1"/>
  <c r="BV14154" i="7"/>
  <c r="BW14154" i="7" s="1"/>
  <c r="BN15672" i="7"/>
  <c r="BX14129" i="7"/>
  <c r="BO14129" i="7"/>
  <c r="BV14129" i="7"/>
  <c r="BW14129" i="7" s="1"/>
  <c r="BU14129" i="7"/>
  <c r="BR14129" i="7"/>
  <c r="BS14129" i="7" s="1"/>
  <c r="BT14129" i="7" s="1"/>
  <c r="CF11812" i="7"/>
  <c r="CJ11812" i="7" s="1"/>
  <c r="CG11812" i="7"/>
  <c r="CK11812" i="7" s="1"/>
  <c r="CF12634" i="7"/>
  <c r="CJ12634" i="7" s="1"/>
  <c r="CF13495" i="7"/>
  <c r="CJ13495" i="7" s="1"/>
  <c r="CG11396" i="7"/>
  <c r="CK11396" i="7" s="1"/>
  <c r="CF11396" i="7"/>
  <c r="CJ11396" i="7" s="1"/>
  <c r="BZ12673" i="7"/>
  <c r="CA12673" i="7" s="1"/>
  <c r="CF12673" i="7" s="1"/>
  <c r="CJ12673" i="7" s="1"/>
  <c r="BY12673" i="7"/>
  <c r="CG12673" i="7" s="1"/>
  <c r="CK12673" i="7" s="1"/>
  <c r="CS15671" i="7"/>
  <c r="CZ14128" i="7"/>
  <c r="CY14128" i="7"/>
  <c r="DB14128" i="7" s="1"/>
  <c r="CT14128" i="7"/>
  <c r="CV14128" i="7" s="1"/>
  <c r="BN15729" i="7"/>
  <c r="BU14186" i="7"/>
  <c r="BX14186" i="7"/>
  <c r="BV14186" i="7"/>
  <c r="BW14186" i="7" s="1"/>
  <c r="BR14186" i="7"/>
  <c r="BS14186" i="7" s="1"/>
  <c r="BT14186" i="7" s="1"/>
  <c r="BO14186" i="7"/>
  <c r="BZ13025" i="7"/>
  <c r="CA13025" i="7" s="1"/>
  <c r="CF13025" i="7" s="1"/>
  <c r="CJ13025" i="7" s="1"/>
  <c r="BY13025" i="7"/>
  <c r="CG13025" i="7" s="1"/>
  <c r="CK13025" i="7" s="1"/>
  <c r="CF12873" i="7"/>
  <c r="CJ12873" i="7" s="1"/>
  <c r="CG12873" i="7"/>
  <c r="CK12873" i="7" s="1"/>
  <c r="CS15799" i="7"/>
  <c r="CZ14256" i="7"/>
  <c r="CY14256" i="7"/>
  <c r="DB14256" i="7" s="1"/>
  <c r="CT14256" i="7"/>
  <c r="CV14256" i="7" s="1"/>
  <c r="BN15994" i="7"/>
  <c r="BR14451" i="7"/>
  <c r="BS14451" i="7" s="1"/>
  <c r="BT14451" i="7" s="1"/>
  <c r="BX14451" i="7"/>
  <c r="BU14451" i="7"/>
  <c r="BO14451" i="7"/>
  <c r="BV14451" i="7"/>
  <c r="BW14451" i="7" s="1"/>
  <c r="CF11661" i="7"/>
  <c r="CJ11661" i="7" s="1"/>
  <c r="CF13343" i="7"/>
  <c r="CJ13343" i="7" s="1"/>
  <c r="CG13343" i="7"/>
  <c r="CK13343" i="7" s="1"/>
  <c r="BN15800" i="7"/>
  <c r="BX14257" i="7"/>
  <c r="BO14257" i="7"/>
  <c r="BV14257" i="7"/>
  <c r="BW14257" i="7" s="1"/>
  <c r="BU14257" i="7"/>
  <c r="BR14257" i="7"/>
  <c r="BS14257" i="7" s="1"/>
  <c r="BT14257" i="7" s="1"/>
  <c r="CF13063" i="7"/>
  <c r="CJ13063" i="7" s="1"/>
  <c r="BN14561" i="7"/>
  <c r="BU13018" i="7"/>
  <c r="BO13018" i="7"/>
  <c r="BX13018" i="7"/>
  <c r="BV13018" i="7"/>
  <c r="BW13018" i="7" s="1"/>
  <c r="BR13018" i="7"/>
  <c r="BS13018" i="7" s="1"/>
  <c r="BT13018" i="7" s="1"/>
  <c r="CF11336" i="7"/>
  <c r="CJ11336" i="7" s="1"/>
  <c r="CG11336" i="7"/>
  <c r="CK11336" i="7" s="1"/>
  <c r="CT14378" i="7"/>
  <c r="CV14378" i="7" s="1"/>
  <c r="CY14378" i="7"/>
  <c r="DB14378" i="7" s="1"/>
  <c r="CS15921" i="7"/>
  <c r="CZ14378" i="7"/>
  <c r="CZ12783" i="7"/>
  <c r="CY12783" i="7"/>
  <c r="DB12783" i="7" s="1"/>
  <c r="CS14326" i="7"/>
  <c r="CT12783" i="7"/>
  <c r="CV12783" i="7" s="1"/>
  <c r="CF11836" i="7"/>
  <c r="CJ11836" i="7" s="1"/>
  <c r="CG11836" i="7"/>
  <c r="CK11836" i="7" s="1"/>
  <c r="CF13128" i="7"/>
  <c r="CJ13128" i="7" s="1"/>
  <c r="BZ13471" i="7"/>
  <c r="CA13471" i="7" s="1"/>
  <c r="CF13471" i="7" s="1"/>
  <c r="CJ13471" i="7" s="1"/>
  <c r="BY13471" i="7"/>
  <c r="CG13471" i="7" s="1"/>
  <c r="CK13471" i="7" s="1"/>
  <c r="CG12941" i="7"/>
  <c r="CK12941" i="7" s="1"/>
  <c r="CF12941" i="7"/>
  <c r="CJ12941" i="7" s="1"/>
  <c r="CS15963" i="7"/>
  <c r="CZ14420" i="7"/>
  <c r="CY14420" i="7"/>
  <c r="DB14420" i="7" s="1"/>
  <c r="CT14420" i="7"/>
  <c r="CV14420" i="7" s="1"/>
  <c r="BZ11987" i="7"/>
  <c r="CA11987" i="7" s="1"/>
  <c r="CF11987" i="7" s="1"/>
  <c r="CJ11987" i="7" s="1"/>
  <c r="BY11987" i="7"/>
  <c r="CG11987" i="7" s="1"/>
  <c r="CK11987" i="7" s="1"/>
  <c r="BZ10948" i="7"/>
  <c r="CA10948" i="7" s="1"/>
  <c r="CF10948" i="7" s="1"/>
  <c r="CJ10948" i="7" s="1"/>
  <c r="BY10948" i="7"/>
  <c r="CG10948" i="7" s="1"/>
  <c r="CK10948" i="7" s="1"/>
  <c r="BR13275" i="7"/>
  <c r="BS13275" i="7" s="1"/>
  <c r="BT13275" i="7" s="1"/>
  <c r="BN14818" i="7"/>
  <c r="BX13275" i="7"/>
  <c r="BO13275" i="7"/>
  <c r="BU13275" i="7"/>
  <c r="BV13275" i="7"/>
  <c r="BW13275" i="7" s="1"/>
  <c r="CS16065" i="7"/>
  <c r="CT14522" i="7"/>
  <c r="CV14522" i="7" s="1"/>
  <c r="CY14522" i="7"/>
  <c r="DB14522" i="7" s="1"/>
  <c r="CZ14522" i="7"/>
  <c r="BN14786" i="7"/>
  <c r="BR13243" i="7"/>
  <c r="BS13243" i="7" s="1"/>
  <c r="BT13243" i="7" s="1"/>
  <c r="BX13243" i="7"/>
  <c r="BO13243" i="7"/>
  <c r="BU13243" i="7"/>
  <c r="BV13243" i="7"/>
  <c r="BW13243" i="7" s="1"/>
  <c r="CS15735" i="7"/>
  <c r="CZ14192" i="7"/>
  <c r="CY14192" i="7"/>
  <c r="DB14192" i="7" s="1"/>
  <c r="CT14192" i="7"/>
  <c r="CV14192" i="7" s="1"/>
  <c r="CG12955" i="7"/>
  <c r="CK12955" i="7" s="1"/>
  <c r="BR14088" i="7"/>
  <c r="BS14088" i="7" s="1"/>
  <c r="BT14088" i="7" s="1"/>
  <c r="BN15631" i="7"/>
  <c r="BV14088" i="7"/>
  <c r="BW14088" i="7" s="1"/>
  <c r="BO14088" i="7"/>
  <c r="BX14088" i="7"/>
  <c r="BU14088" i="7"/>
  <c r="CG14791" i="7"/>
  <c r="CK14791" i="7" s="1"/>
  <c r="CS14571" i="7"/>
  <c r="CT13028" i="7"/>
  <c r="CV13028" i="7" s="1"/>
  <c r="CZ13028" i="7"/>
  <c r="CY13028" i="7"/>
  <c r="DB13028" i="7" s="1"/>
  <c r="BZ12615" i="7"/>
  <c r="CA12615" i="7" s="1"/>
  <c r="CF12615" i="7" s="1"/>
  <c r="CJ12615" i="7" s="1"/>
  <c r="BY12615" i="7"/>
  <c r="CG12615" i="7" s="1"/>
  <c r="CK12615" i="7" s="1"/>
  <c r="CG13359" i="7"/>
  <c r="CK13359" i="7" s="1"/>
  <c r="CF13359" i="7"/>
  <c r="CJ13359" i="7" s="1"/>
  <c r="BN15715" i="7"/>
  <c r="BO14172" i="7"/>
  <c r="BV14172" i="7"/>
  <c r="BW14172" i="7" s="1"/>
  <c r="BU14172" i="7"/>
  <c r="BR14172" i="7"/>
  <c r="BS14172" i="7" s="1"/>
  <c r="BT14172" i="7" s="1"/>
  <c r="BX14172" i="7"/>
  <c r="BZ13264" i="7"/>
  <c r="CA13264" i="7" s="1"/>
  <c r="CF13264" i="7" s="1"/>
  <c r="CJ13264" i="7" s="1"/>
  <c r="BY13264" i="7"/>
  <c r="CG13264" i="7" s="1"/>
  <c r="CK13264" i="7" s="1"/>
  <c r="CS14175" i="7"/>
  <c r="CT12632" i="7"/>
  <c r="CV12632" i="7" s="1"/>
  <c r="CZ12632" i="7"/>
  <c r="CY12632" i="7"/>
  <c r="DB12632" i="7" s="1"/>
  <c r="BZ11731" i="7"/>
  <c r="CA11731" i="7" s="1"/>
  <c r="CF11731" i="7" s="1"/>
  <c r="CJ11731" i="7" s="1"/>
  <c r="BY11731" i="7"/>
  <c r="CG11731" i="7" s="1"/>
  <c r="CK11731" i="7" s="1"/>
  <c r="CS14362" i="7"/>
  <c r="CT12819" i="7"/>
  <c r="CV12819" i="7" s="1"/>
  <c r="CZ12819" i="7"/>
  <c r="CY12819" i="7"/>
  <c r="DB12819" i="7" s="1"/>
  <c r="CS14490" i="7"/>
  <c r="CZ12947" i="7"/>
  <c r="CY12947" i="7"/>
  <c r="DB12947" i="7" s="1"/>
  <c r="CT12947" i="7"/>
  <c r="CV12947" i="7" s="1"/>
  <c r="CF11844" i="7"/>
  <c r="CJ11844" i="7" s="1"/>
  <c r="CG11844" i="7"/>
  <c r="CK11844" i="7" s="1"/>
  <c r="CS16612" i="7"/>
  <c r="CZ15069" i="7"/>
  <c r="CY15069" i="7"/>
  <c r="DB15069" i="7" s="1"/>
  <c r="CT15069" i="7"/>
  <c r="CV15069" i="7" s="1"/>
  <c r="CS15030" i="7"/>
  <c r="CZ13487" i="7"/>
  <c r="CY13487" i="7"/>
  <c r="DB13487" i="7" s="1"/>
  <c r="CT13487" i="7"/>
  <c r="CV13487" i="7" s="1"/>
  <c r="CS15558" i="7"/>
  <c r="CT14015" i="7"/>
  <c r="CV14015" i="7" s="1"/>
  <c r="CY14015" i="7"/>
  <c r="DB14015" i="7" s="1"/>
  <c r="CZ14015" i="7"/>
  <c r="BN15856" i="7"/>
  <c r="BX14313" i="7"/>
  <c r="BO14313" i="7"/>
  <c r="BV14313" i="7"/>
  <c r="BW14313" i="7" s="1"/>
  <c r="BU14313" i="7"/>
  <c r="BR14313" i="7"/>
  <c r="BS14313" i="7" s="1"/>
  <c r="BT14313" i="7" s="1"/>
  <c r="CF12836" i="7"/>
  <c r="CJ12836" i="7" s="1"/>
  <c r="BN16009" i="7"/>
  <c r="BU14466" i="7"/>
  <c r="BX14466" i="7"/>
  <c r="BO14466" i="7"/>
  <c r="BV14466" i="7"/>
  <c r="BW14466" i="7" s="1"/>
  <c r="BR14466" i="7"/>
  <c r="BS14466" i="7" s="1"/>
  <c r="BT14466" i="7" s="1"/>
  <c r="CG13043" i="7"/>
  <c r="CK13043" i="7" s="1"/>
  <c r="CS15608" i="7"/>
  <c r="CZ14065" i="7"/>
  <c r="CY14065" i="7"/>
  <c r="DB14065" i="7" s="1"/>
  <c r="CT14065" i="7"/>
  <c r="CV14065" i="7" s="1"/>
  <c r="CF10990" i="7"/>
  <c r="CJ10990" i="7" s="1"/>
  <c r="CG11669" i="7"/>
  <c r="CK11669" i="7" s="1"/>
  <c r="CF11669" i="7"/>
  <c r="CJ11669" i="7" s="1"/>
  <c r="CG13048" i="7"/>
  <c r="CK13048" i="7" s="1"/>
  <c r="BY13209" i="7"/>
  <c r="CG13209" i="7" s="1"/>
  <c r="CK13209" i="7" s="1"/>
  <c r="BZ13209" i="7"/>
  <c r="CA13209" i="7" s="1"/>
  <c r="CF13209" i="7" s="1"/>
  <c r="CJ13209" i="7" s="1"/>
  <c r="BZ14298" i="7"/>
  <c r="CA14298" i="7" s="1"/>
  <c r="CF14298" i="7" s="1"/>
  <c r="CJ14298" i="7" s="1"/>
  <c r="BY14298" i="7"/>
  <c r="CG14298" i="7" s="1"/>
  <c r="CK14298" i="7" s="1"/>
  <c r="BY12653" i="7"/>
  <c r="CG12653" i="7" s="1"/>
  <c r="CK12653" i="7" s="1"/>
  <c r="BZ12653" i="7"/>
  <c r="CA12653" i="7" s="1"/>
  <c r="CF12653" i="7" s="1"/>
  <c r="CJ12653" i="7" s="1"/>
  <c r="BZ13120" i="7"/>
  <c r="CA13120" i="7" s="1"/>
  <c r="CF13120" i="7" s="1"/>
  <c r="CJ13120" i="7" s="1"/>
  <c r="BY13120" i="7"/>
  <c r="CG13120" i="7" s="1"/>
  <c r="CK13120" i="7" s="1"/>
  <c r="CS16035" i="7"/>
  <c r="CZ14492" i="7"/>
  <c r="CT14492" i="7"/>
  <c r="CV14492" i="7" s="1"/>
  <c r="CY14492" i="7"/>
  <c r="DB14492" i="7" s="1"/>
  <c r="BN14906" i="7"/>
  <c r="BR13363" i="7"/>
  <c r="BS13363" i="7" s="1"/>
  <c r="BT13363" i="7" s="1"/>
  <c r="BX13363" i="7"/>
  <c r="BO13363" i="7"/>
  <c r="BV13363" i="7"/>
  <c r="BW13363" i="7" s="1"/>
  <c r="BU13363" i="7"/>
  <c r="BY10845" i="7"/>
  <c r="CG10845" i="7" s="1"/>
  <c r="CK10845" i="7" s="1"/>
  <c r="BZ10845" i="7"/>
  <c r="CA10845" i="7" s="1"/>
  <c r="CF10845" i="7" s="1"/>
  <c r="CJ10845" i="7" s="1"/>
  <c r="CG12876" i="7"/>
  <c r="CK12876" i="7" s="1"/>
  <c r="CF12876" i="7"/>
  <c r="CJ12876" i="7" s="1"/>
  <c r="BN15883" i="7"/>
  <c r="BO14340" i="7"/>
  <c r="BV14340" i="7"/>
  <c r="BW14340" i="7" s="1"/>
  <c r="BU14340" i="7"/>
  <c r="BR14340" i="7"/>
  <c r="BS14340" i="7" s="1"/>
  <c r="BT14340" i="7" s="1"/>
  <c r="BX14340" i="7"/>
  <c r="BN14938" i="7"/>
  <c r="BR13395" i="7"/>
  <c r="BS13395" i="7" s="1"/>
  <c r="BT13395" i="7" s="1"/>
  <c r="BX13395" i="7"/>
  <c r="BO13395" i="7"/>
  <c r="BV13395" i="7"/>
  <c r="BW13395" i="7" s="1"/>
  <c r="BU13395" i="7"/>
  <c r="BN15728" i="7"/>
  <c r="BX14185" i="7"/>
  <c r="BO14185" i="7"/>
  <c r="BV14185" i="7"/>
  <c r="BW14185" i="7" s="1"/>
  <c r="BU14185" i="7"/>
  <c r="BR14185" i="7"/>
  <c r="BS14185" i="7" s="1"/>
  <c r="BT14185" i="7" s="1"/>
  <c r="BN16039" i="7"/>
  <c r="BR14496" i="7"/>
  <c r="BS14496" i="7" s="1"/>
  <c r="BT14496" i="7" s="1"/>
  <c r="BV14496" i="7"/>
  <c r="BW14496" i="7" s="1"/>
  <c r="BX14496" i="7"/>
  <c r="BU14496" i="7"/>
  <c r="BO14496" i="7"/>
  <c r="BZ13057" i="7"/>
  <c r="CA13057" i="7" s="1"/>
  <c r="CF13057" i="7" s="1"/>
  <c r="CJ13057" i="7" s="1"/>
  <c r="BY13057" i="7"/>
  <c r="CG13057" i="7" s="1"/>
  <c r="CK13057" i="7" s="1"/>
  <c r="CF13465" i="7"/>
  <c r="CJ13465" i="7" s="1"/>
  <c r="CG13465" i="7"/>
  <c r="CK13465" i="7" s="1"/>
  <c r="BN16538" i="7"/>
  <c r="BO14995" i="7"/>
  <c r="BV14995" i="7"/>
  <c r="BW14995" i="7" s="1"/>
  <c r="BU14995" i="7"/>
  <c r="BR14995" i="7"/>
  <c r="BS14995" i="7" s="1"/>
  <c r="BT14995" i="7" s="1"/>
  <c r="BX14995" i="7"/>
  <c r="BN16302" i="7"/>
  <c r="BR14759" i="7"/>
  <c r="BS14759" i="7" s="1"/>
  <c r="BT14759" i="7" s="1"/>
  <c r="BV14759" i="7"/>
  <c r="BW14759" i="7" s="1"/>
  <c r="BU14759" i="7"/>
  <c r="BX14759" i="7"/>
  <c r="BO14759" i="7"/>
  <c r="CS15805" i="7"/>
  <c r="CY14262" i="7"/>
  <c r="DB14262" i="7" s="1"/>
  <c r="CT14262" i="7"/>
  <c r="CV14262" i="7" s="1"/>
  <c r="CZ14262" i="7"/>
  <c r="BN16508" i="7"/>
  <c r="BX14965" i="7"/>
  <c r="BO14965" i="7"/>
  <c r="BV14965" i="7"/>
  <c r="BW14965" i="7" s="1"/>
  <c r="BU14965" i="7"/>
  <c r="BR14965" i="7"/>
  <c r="BS14965" i="7" s="1"/>
  <c r="BT14965" i="7" s="1"/>
  <c r="CS18061" i="7"/>
  <c r="CZ16518" i="7"/>
  <c r="CY16518" i="7"/>
  <c r="DB16518" i="7" s="1"/>
  <c r="CT16518" i="7"/>
  <c r="CV16518" i="7" s="1"/>
  <c r="CG12410" i="7"/>
  <c r="CK12410" i="7" s="1"/>
  <c r="CF12410" i="7"/>
  <c r="CJ12410" i="7" s="1"/>
  <c r="CZ13315" i="7"/>
  <c r="CY13315" i="7"/>
  <c r="DB13315" i="7" s="1"/>
  <c r="CT13315" i="7"/>
  <c r="CV13315" i="7" s="1"/>
  <c r="CS14858" i="7"/>
  <c r="CS15674" i="7"/>
  <c r="CZ14131" i="7"/>
  <c r="CY14131" i="7"/>
  <c r="DB14131" i="7" s="1"/>
  <c r="CT14131" i="7"/>
  <c r="CV14131" i="7" s="1"/>
  <c r="BZ11095" i="7"/>
  <c r="CA11095" i="7" s="1"/>
  <c r="CF11095" i="7" s="1"/>
  <c r="CJ11095" i="7" s="1"/>
  <c r="BY11095" i="7"/>
  <c r="CG11095" i="7" s="1"/>
  <c r="CK11095" i="7" s="1"/>
  <c r="CT12903" i="7"/>
  <c r="CV12903" i="7" s="1"/>
  <c r="CY12903" i="7"/>
  <c r="DB12903" i="7" s="1"/>
  <c r="CZ12903" i="7"/>
  <c r="CS14446" i="7"/>
  <c r="CG12750" i="7"/>
  <c r="CK12750" i="7" s="1"/>
  <c r="CF11304" i="7"/>
  <c r="CJ11304" i="7" s="1"/>
  <c r="BZ14796" i="7"/>
  <c r="CA14796" i="7" s="1"/>
  <c r="BY14796" i="7"/>
  <c r="CS14218" i="7"/>
  <c r="CT12675" i="7"/>
  <c r="CV12675" i="7" s="1"/>
  <c r="CZ12675" i="7"/>
  <c r="CY12675" i="7"/>
  <c r="DB12675" i="7" s="1"/>
  <c r="CS17946" i="7"/>
  <c r="CZ16403" i="7"/>
  <c r="CY16403" i="7"/>
  <c r="DB16403" i="7" s="1"/>
  <c r="CT16403" i="7"/>
  <c r="CV16403" i="7" s="1"/>
  <c r="BZ11296" i="7"/>
  <c r="CA11296" i="7" s="1"/>
  <c r="CF11296" i="7" s="1"/>
  <c r="CJ11296" i="7" s="1"/>
  <c r="BY11296" i="7"/>
  <c r="CG11296" i="7" s="1"/>
  <c r="CK11296" i="7" s="1"/>
  <c r="BN16578" i="7"/>
  <c r="BX15035" i="7"/>
  <c r="BO15035" i="7"/>
  <c r="BR15035" i="7"/>
  <c r="BS15035" i="7" s="1"/>
  <c r="BT15035" i="7" s="1"/>
  <c r="BV15035" i="7"/>
  <c r="BW15035" i="7" s="1"/>
  <c r="BU15035" i="7"/>
  <c r="CG13372" i="7"/>
  <c r="CK13372" i="7" s="1"/>
  <c r="CF13372" i="7"/>
  <c r="CJ13372" i="7" s="1"/>
  <c r="BN15937" i="7"/>
  <c r="BU14394" i="7"/>
  <c r="BX14394" i="7"/>
  <c r="BR14394" i="7"/>
  <c r="BS14394" i="7" s="1"/>
  <c r="BT14394" i="7" s="1"/>
  <c r="BO14394" i="7"/>
  <c r="BV14394" i="7"/>
  <c r="BW14394" i="7" s="1"/>
  <c r="CG11017" i="7"/>
  <c r="CK11017" i="7" s="1"/>
  <c r="BN17061" i="7"/>
  <c r="BO15518" i="7"/>
  <c r="BV15518" i="7"/>
  <c r="BW15518" i="7" s="1"/>
  <c r="BU15518" i="7"/>
  <c r="BR15518" i="7"/>
  <c r="BS15518" i="7" s="1"/>
  <c r="BT15518" i="7" s="1"/>
  <c r="BX15518" i="7"/>
  <c r="CG11289" i="7"/>
  <c r="CK11289" i="7" s="1"/>
  <c r="BZ12641" i="7"/>
  <c r="CA12641" i="7" s="1"/>
  <c r="CF12641" i="7" s="1"/>
  <c r="CJ12641" i="7" s="1"/>
  <c r="BY12641" i="7"/>
  <c r="CG12641" i="7" s="1"/>
  <c r="CK12641" i="7" s="1"/>
  <c r="BN16338" i="7"/>
  <c r="BO14795" i="7"/>
  <c r="BV14795" i="7"/>
  <c r="BW14795" i="7" s="1"/>
  <c r="BU14795" i="7"/>
  <c r="BR14795" i="7"/>
  <c r="BS14795" i="7" s="1"/>
  <c r="BT14795" i="7" s="1"/>
  <c r="BX14795" i="7"/>
  <c r="BN15816" i="7"/>
  <c r="BX14273" i="7"/>
  <c r="BO14273" i="7"/>
  <c r="BV14273" i="7"/>
  <c r="BW14273" i="7" s="1"/>
  <c r="BR14273" i="7"/>
  <c r="BS14273" i="7" s="1"/>
  <c r="BT14273" i="7" s="1"/>
  <c r="BU14273" i="7"/>
  <c r="CS15879" i="7"/>
  <c r="CZ14336" i="7"/>
  <c r="CY14336" i="7"/>
  <c r="DB14336" i="7" s="1"/>
  <c r="CT14336" i="7"/>
  <c r="CV14336" i="7" s="1"/>
  <c r="CS16105" i="7"/>
  <c r="CT14562" i="7"/>
  <c r="CV14562" i="7" s="1"/>
  <c r="CZ14562" i="7"/>
  <c r="CY14562" i="7"/>
  <c r="DB14562" i="7" s="1"/>
  <c r="BN16527" i="7"/>
  <c r="BX14984" i="7"/>
  <c r="BO14984" i="7"/>
  <c r="BV14984" i="7"/>
  <c r="BW14984" i="7" s="1"/>
  <c r="BU14984" i="7"/>
  <c r="BR14984" i="7"/>
  <c r="BS14984" i="7" s="1"/>
  <c r="BT14984" i="7" s="1"/>
  <c r="CG10860" i="7"/>
  <c r="CK10860" i="7" s="1"/>
  <c r="BZ11835" i="7"/>
  <c r="CA11835" i="7" s="1"/>
  <c r="CF11835" i="7" s="1"/>
  <c r="CJ11835" i="7" s="1"/>
  <c r="BY11835" i="7"/>
  <c r="CG11835" i="7" s="1"/>
  <c r="CK11835" i="7" s="1"/>
  <c r="CF13285" i="7"/>
  <c r="CJ13285" i="7" s="1"/>
  <c r="CG13285" i="7"/>
  <c r="CK13285" i="7" s="1"/>
  <c r="BZ13072" i="7"/>
  <c r="CA13072" i="7" s="1"/>
  <c r="CF13072" i="7" s="1"/>
  <c r="CJ13072" i="7" s="1"/>
  <c r="BY13072" i="7"/>
  <c r="CG13072" i="7" s="1"/>
  <c r="CK13072" i="7" s="1"/>
  <c r="CY13950" i="7"/>
  <c r="DB13950" i="7" s="1"/>
  <c r="CT13950" i="7"/>
  <c r="CV13950" i="7" s="1"/>
  <c r="CZ13950" i="7"/>
  <c r="CS15493" i="7"/>
  <c r="CF11884" i="7"/>
  <c r="CJ11884" i="7" s="1"/>
  <c r="BZ11558" i="7"/>
  <c r="CA11558" i="7" s="1"/>
  <c r="CF11558" i="7" s="1"/>
  <c r="CJ11558" i="7" s="1"/>
  <c r="BY11558" i="7"/>
  <c r="CG11558" i="7" s="1"/>
  <c r="CK11558" i="7" s="1"/>
  <c r="BY11414" i="7"/>
  <c r="CG11414" i="7" s="1"/>
  <c r="CK11414" i="7" s="1"/>
  <c r="BZ11414" i="7"/>
  <c r="CA11414" i="7" s="1"/>
  <c r="CF11414" i="7" s="1"/>
  <c r="CJ11414" i="7" s="1"/>
  <c r="BZ12631" i="7"/>
  <c r="CA12631" i="7" s="1"/>
  <c r="CF12631" i="7" s="1"/>
  <c r="CJ12631" i="7" s="1"/>
  <c r="BY12631" i="7"/>
  <c r="CG12631" i="7" s="1"/>
  <c r="CK12631" i="7" s="1"/>
  <c r="BN16166" i="7"/>
  <c r="BV14623" i="7"/>
  <c r="BW14623" i="7" s="1"/>
  <c r="BU14623" i="7"/>
  <c r="BX14623" i="7"/>
  <c r="BR14623" i="7"/>
  <c r="BS14623" i="7" s="1"/>
  <c r="BT14623" i="7" s="1"/>
  <c r="BO14623" i="7"/>
  <c r="CG11582" i="7"/>
  <c r="CK11582" i="7" s="1"/>
  <c r="CF11582" i="7"/>
  <c r="CJ11582" i="7" s="1"/>
  <c r="BN16630" i="7"/>
  <c r="BU15087" i="7"/>
  <c r="BX15087" i="7"/>
  <c r="BO15087" i="7"/>
  <c r="BV15087" i="7"/>
  <c r="BW15087" i="7" s="1"/>
  <c r="BR15087" i="7"/>
  <c r="BS15087" i="7" s="1"/>
  <c r="BT15087" i="7" s="1"/>
  <c r="CS15916" i="7"/>
  <c r="CT14373" i="7"/>
  <c r="CV14373" i="7" s="1"/>
  <c r="CZ14373" i="7"/>
  <c r="CY14373" i="7"/>
  <c r="DB14373" i="7" s="1"/>
  <c r="BN17986" i="7"/>
  <c r="BR16443" i="7"/>
  <c r="BS16443" i="7" s="1"/>
  <c r="BT16443" i="7" s="1"/>
  <c r="BO16443" i="7"/>
  <c r="BV16443" i="7"/>
  <c r="BW16443" i="7" s="1"/>
  <c r="BX16443" i="7"/>
  <c r="BU16443" i="7"/>
  <c r="BZ13367" i="7"/>
  <c r="CA13367" i="7" s="1"/>
  <c r="CF13367" i="7" s="1"/>
  <c r="CJ13367" i="7" s="1"/>
  <c r="BY13367" i="7"/>
  <c r="CG13367" i="7" s="1"/>
  <c r="CK13367" i="7" s="1"/>
  <c r="CG12618" i="7"/>
  <c r="CK12618" i="7" s="1"/>
  <c r="BZ11704" i="7"/>
  <c r="CA11704" i="7" s="1"/>
  <c r="CF11704" i="7" s="1"/>
  <c r="CJ11704" i="7" s="1"/>
  <c r="BY11704" i="7"/>
  <c r="CG11704" i="7" s="1"/>
  <c r="CK11704" i="7" s="1"/>
  <c r="BO13434" i="7"/>
  <c r="BX13434" i="7"/>
  <c r="BN14977" i="7"/>
  <c r="BV13434" i="7"/>
  <c r="BW13434" i="7" s="1"/>
  <c r="BU13434" i="7"/>
  <c r="BR13434" i="7"/>
  <c r="BS13434" i="7" s="1"/>
  <c r="BT13434" i="7" s="1"/>
  <c r="CG13219" i="7"/>
  <c r="CK13219" i="7" s="1"/>
  <c r="CF13219" i="7"/>
  <c r="CJ13219" i="7" s="1"/>
  <c r="BR13347" i="7"/>
  <c r="BS13347" i="7" s="1"/>
  <c r="BT13347" i="7" s="1"/>
  <c r="BX13347" i="7"/>
  <c r="BN14890" i="7"/>
  <c r="BO13347" i="7"/>
  <c r="BV13347" i="7"/>
  <c r="BW13347" i="7" s="1"/>
  <c r="BU13347" i="7"/>
  <c r="CS16459" i="7"/>
  <c r="CT14916" i="7"/>
  <c r="CV14916" i="7" s="1"/>
  <c r="CZ14916" i="7"/>
  <c r="CY14916" i="7"/>
  <c r="DB14916" i="7" s="1"/>
  <c r="CS14881" i="7"/>
  <c r="CT13338" i="7"/>
  <c r="CV13338" i="7" s="1"/>
  <c r="CY13338" i="7"/>
  <c r="DB13338" i="7" s="1"/>
  <c r="CZ13338" i="7"/>
  <c r="CS16634" i="7"/>
  <c r="CY15091" i="7"/>
  <c r="DB15091" i="7" s="1"/>
  <c r="CT15091" i="7"/>
  <c r="CV15091" i="7" s="1"/>
  <c r="CZ15091" i="7"/>
  <c r="CF13230" i="7"/>
  <c r="CJ13230" i="7" s="1"/>
  <c r="BY13342" i="7"/>
  <c r="CG13342" i="7" s="1"/>
  <c r="CK13342" i="7" s="1"/>
  <c r="BZ13342" i="7"/>
  <c r="CA13342" i="7" s="1"/>
  <c r="CF13342" i="7" s="1"/>
  <c r="CJ13342" i="7" s="1"/>
  <c r="BU12598" i="7"/>
  <c r="BO12598" i="7"/>
  <c r="BN14141" i="7"/>
  <c r="BX12598" i="7"/>
  <c r="BR12598" i="7"/>
  <c r="BS12598" i="7" s="1"/>
  <c r="BT12598" i="7" s="1"/>
  <c r="BV12598" i="7"/>
  <c r="BW12598" i="7" s="1"/>
  <c r="BN16307" i="7"/>
  <c r="BR14764" i="7"/>
  <c r="BS14764" i="7" s="1"/>
  <c r="BT14764" i="7" s="1"/>
  <c r="BO14764" i="7"/>
  <c r="BU14764" i="7"/>
  <c r="BX14764" i="7"/>
  <c r="BV14764" i="7"/>
  <c r="BW14764" i="7" s="1"/>
  <c r="BN16442" i="7"/>
  <c r="BO14899" i="7"/>
  <c r="BV14899" i="7"/>
  <c r="BW14899" i="7" s="1"/>
  <c r="BU14899" i="7"/>
  <c r="BR14899" i="7"/>
  <c r="BS14899" i="7" s="1"/>
  <c r="BT14899" i="7" s="1"/>
  <c r="BX14899" i="7"/>
  <c r="BZ13155" i="7"/>
  <c r="CA13155" i="7" s="1"/>
  <c r="CF13155" i="7" s="1"/>
  <c r="CJ13155" i="7" s="1"/>
  <c r="BY13155" i="7"/>
  <c r="CG13155" i="7" s="1"/>
  <c r="CK13155" i="7" s="1"/>
  <c r="BY11437" i="7"/>
  <c r="CG11437" i="7" s="1"/>
  <c r="CK11437" i="7" s="1"/>
  <c r="BZ11437" i="7"/>
  <c r="CA11437" i="7" s="1"/>
  <c r="CF11437" i="7" s="1"/>
  <c r="CJ11437" i="7" s="1"/>
  <c r="CS14906" i="7"/>
  <c r="CZ13363" i="7"/>
  <c r="CY13363" i="7"/>
  <c r="DB13363" i="7" s="1"/>
  <c r="CT13363" i="7"/>
  <c r="CV13363" i="7" s="1"/>
  <c r="BN16289" i="7"/>
  <c r="BR14746" i="7"/>
  <c r="BS14746" i="7" s="1"/>
  <c r="BT14746" i="7" s="1"/>
  <c r="BX14746" i="7"/>
  <c r="BU14746" i="7"/>
  <c r="BV14746" i="7"/>
  <c r="BW14746" i="7" s="1"/>
  <c r="BO14746" i="7"/>
  <c r="BN16474" i="7"/>
  <c r="BO14931" i="7"/>
  <c r="BV14931" i="7"/>
  <c r="BW14931" i="7" s="1"/>
  <c r="BU14931" i="7"/>
  <c r="BR14931" i="7"/>
  <c r="BS14931" i="7" s="1"/>
  <c r="BT14931" i="7" s="1"/>
  <c r="BX14931" i="7"/>
  <c r="BY12854" i="7"/>
  <c r="CG12854" i="7" s="1"/>
  <c r="CK12854" i="7" s="1"/>
  <c r="BZ12854" i="7"/>
  <c r="CA12854" i="7" s="1"/>
  <c r="CF12854" i="7" s="1"/>
  <c r="CJ12854" i="7" s="1"/>
  <c r="CS16049" i="7"/>
  <c r="CT14506" i="7"/>
  <c r="CV14506" i="7" s="1"/>
  <c r="CY14506" i="7"/>
  <c r="DB14506" i="7" s="1"/>
  <c r="CZ14506" i="7"/>
  <c r="BN16484" i="7"/>
  <c r="BX14941" i="7"/>
  <c r="BO14941" i="7"/>
  <c r="BV14941" i="7"/>
  <c r="BW14941" i="7" s="1"/>
  <c r="BR14941" i="7"/>
  <c r="BS14941" i="7" s="1"/>
  <c r="BT14941" i="7" s="1"/>
  <c r="BU14941" i="7"/>
  <c r="BV12443" i="7"/>
  <c r="BW12443" i="7" s="1"/>
  <c r="BU12443" i="7"/>
  <c r="BX12443" i="7"/>
  <c r="BN13986" i="7"/>
  <c r="BO12443" i="7"/>
  <c r="BR12443" i="7"/>
  <c r="BS12443" i="7" s="1"/>
  <c r="BT12443" i="7" s="1"/>
  <c r="BZ11708" i="7"/>
  <c r="CA11708" i="7" s="1"/>
  <c r="CF11708" i="7" s="1"/>
  <c r="CJ11708" i="7" s="1"/>
  <c r="BY11708" i="7"/>
  <c r="CG11708" i="7" s="1"/>
  <c r="CK11708" i="7" s="1"/>
  <c r="BY10949" i="7"/>
  <c r="CG10949" i="7" s="1"/>
  <c r="CK10949" i="7" s="1"/>
  <c r="BZ10949" i="7"/>
  <c r="CA10949" i="7" s="1"/>
  <c r="CF10949" i="7" s="1"/>
  <c r="CJ10949" i="7" s="1"/>
  <c r="BZ13205" i="7"/>
  <c r="CA13205" i="7" s="1"/>
  <c r="CF13205" i="7" s="1"/>
  <c r="CJ13205" i="7" s="1"/>
  <c r="BY13205" i="7"/>
  <c r="CG13205" i="7" s="1"/>
  <c r="CK13205" i="7" s="1"/>
  <c r="CS17765" i="7"/>
  <c r="CZ16222" i="7"/>
  <c r="CT16222" i="7"/>
  <c r="CV16222" i="7" s="1"/>
  <c r="CY16222" i="7"/>
  <c r="DB16222" i="7" s="1"/>
  <c r="BN16164" i="7"/>
  <c r="BR14621" i="7"/>
  <c r="BS14621" i="7" s="1"/>
  <c r="BT14621" i="7" s="1"/>
  <c r="BO14621" i="7"/>
  <c r="BX14621" i="7"/>
  <c r="BV14621" i="7"/>
  <c r="BW14621" i="7" s="1"/>
  <c r="BU14621" i="7"/>
  <c r="CS15783" i="7"/>
  <c r="CZ14240" i="7"/>
  <c r="CY14240" i="7"/>
  <c r="DB14240" i="7" s="1"/>
  <c r="CT14240" i="7"/>
  <c r="CV14240" i="7" s="1"/>
  <c r="BN13962" i="7"/>
  <c r="BV12419" i="7"/>
  <c r="BW12419" i="7" s="1"/>
  <c r="BU12419" i="7"/>
  <c r="BX12419" i="7"/>
  <c r="BO12419" i="7"/>
  <c r="BR12419" i="7"/>
  <c r="BS12419" i="7" s="1"/>
  <c r="BT12419" i="7" s="1"/>
  <c r="BR14080" i="7"/>
  <c r="BS14080" i="7" s="1"/>
  <c r="BT14080" i="7" s="1"/>
  <c r="BV14080" i="7"/>
  <c r="BW14080" i="7" s="1"/>
  <c r="BN15623" i="7"/>
  <c r="BO14080" i="7"/>
  <c r="BX14080" i="7"/>
  <c r="BU14080" i="7"/>
  <c r="BZ12588" i="7"/>
  <c r="CA12588" i="7" s="1"/>
  <c r="CF12588" i="7" s="1"/>
  <c r="CJ12588" i="7" s="1"/>
  <c r="BY12588" i="7"/>
  <c r="CG12588" i="7" s="1"/>
  <c r="CK12588" i="7" s="1"/>
  <c r="BZ13440" i="7"/>
  <c r="CA13440" i="7" s="1"/>
  <c r="CF13440" i="7" s="1"/>
  <c r="CJ13440" i="7" s="1"/>
  <c r="BY13440" i="7"/>
  <c r="CG13440" i="7" s="1"/>
  <c r="CK13440" i="7" s="1"/>
  <c r="BX12942" i="7"/>
  <c r="BO12942" i="7"/>
  <c r="BN14485" i="7"/>
  <c r="BR12942" i="7"/>
  <c r="BS12942" i="7" s="1"/>
  <c r="BT12942" i="7" s="1"/>
  <c r="BV12942" i="7"/>
  <c r="BW12942" i="7" s="1"/>
  <c r="BU12942" i="7"/>
  <c r="BN16523" i="7"/>
  <c r="BR14980" i="7"/>
  <c r="BS14980" i="7" s="1"/>
  <c r="BT14980" i="7" s="1"/>
  <c r="BO14980" i="7"/>
  <c r="BX14980" i="7"/>
  <c r="BV14980" i="7"/>
  <c r="BW14980" i="7" s="1"/>
  <c r="BU14980" i="7"/>
  <c r="BN14019" i="7"/>
  <c r="BR12476" i="7"/>
  <c r="BS12476" i="7" s="1"/>
  <c r="BT12476" i="7" s="1"/>
  <c r="BO12476" i="7"/>
  <c r="BV12476" i="7"/>
  <c r="BW12476" i="7" s="1"/>
  <c r="BU12476" i="7"/>
  <c r="BX12476" i="7"/>
  <c r="CS15666" i="7"/>
  <c r="CZ14123" i="7"/>
  <c r="CY14123" i="7"/>
  <c r="DB14123" i="7" s="1"/>
  <c r="CT14123" i="7"/>
  <c r="CV14123" i="7" s="1"/>
  <c r="BZ13237" i="7"/>
  <c r="CA13237" i="7" s="1"/>
  <c r="CF13237" i="7" s="1"/>
  <c r="CJ13237" i="7" s="1"/>
  <c r="BY13237" i="7"/>
  <c r="CG13237" i="7" s="1"/>
  <c r="CK13237" i="7" s="1"/>
  <c r="BN15698" i="7"/>
  <c r="BR14155" i="7"/>
  <c r="BS14155" i="7" s="1"/>
  <c r="BT14155" i="7" s="1"/>
  <c r="BX14155" i="7"/>
  <c r="BU14155" i="7"/>
  <c r="BV14155" i="7"/>
  <c r="BW14155" i="7" s="1"/>
  <c r="BO14155" i="7"/>
  <c r="BN17978" i="7"/>
  <c r="BR16435" i="7"/>
  <c r="BS16435" i="7" s="1"/>
  <c r="BT16435" i="7" s="1"/>
  <c r="BO16435" i="7"/>
  <c r="BX16435" i="7"/>
  <c r="BV16435" i="7"/>
  <c r="BW16435" i="7" s="1"/>
  <c r="BU16435" i="7"/>
  <c r="BN15788" i="7"/>
  <c r="BR14245" i="7"/>
  <c r="BS14245" i="7" s="1"/>
  <c r="BT14245" i="7" s="1"/>
  <c r="BO14245" i="7"/>
  <c r="BV14245" i="7"/>
  <c r="BW14245" i="7" s="1"/>
  <c r="BX14245" i="7"/>
  <c r="BU14245" i="7"/>
  <c r="CZ12444" i="7"/>
  <c r="CY12444" i="7"/>
  <c r="DB12444" i="7" s="1"/>
  <c r="CT12444" i="7"/>
  <c r="CV12444" i="7" s="1"/>
  <c r="CS13987" i="7"/>
  <c r="CS18141" i="7"/>
  <c r="CZ16598" i="7"/>
  <c r="CY16598" i="7"/>
  <c r="DB16598" i="7" s="1"/>
  <c r="CT16598" i="7"/>
  <c r="CV16598" i="7" s="1"/>
  <c r="CF11249" i="7"/>
  <c r="CJ11249" i="7" s="1"/>
  <c r="CG11249" i="7"/>
  <c r="CK11249" i="7" s="1"/>
  <c r="BY11485" i="7"/>
  <c r="CG11485" i="7" s="1"/>
  <c r="CK11485" i="7" s="1"/>
  <c r="BZ11485" i="7"/>
  <c r="CA11485" i="7" s="1"/>
  <c r="CF11485" i="7" s="1"/>
  <c r="CJ11485" i="7" s="1"/>
  <c r="BZ11811" i="7"/>
  <c r="CA11811" i="7" s="1"/>
  <c r="CF11811" i="7" s="1"/>
  <c r="CJ11811" i="7" s="1"/>
  <c r="BY11811" i="7"/>
  <c r="CG11811" i="7" s="1"/>
  <c r="CK11811" i="7" s="1"/>
  <c r="BN16573" i="7"/>
  <c r="BO15030" i="7"/>
  <c r="BV15030" i="7"/>
  <c r="BW15030" i="7" s="1"/>
  <c r="BX15030" i="7"/>
  <c r="BR15030" i="7"/>
  <c r="BS15030" i="7" s="1"/>
  <c r="BT15030" i="7" s="1"/>
  <c r="BU15030" i="7"/>
  <c r="CF12742" i="7"/>
  <c r="CJ12742" i="7" s="1"/>
  <c r="BZ12992" i="7"/>
  <c r="CA12992" i="7" s="1"/>
  <c r="CF12992" i="7" s="1"/>
  <c r="CJ12992" i="7" s="1"/>
  <c r="BY12992" i="7"/>
  <c r="CG12992" i="7" s="1"/>
  <c r="CK12992" i="7" s="1"/>
  <c r="BZ13536" i="7"/>
  <c r="CA13536" i="7" s="1"/>
  <c r="CF13536" i="7" s="1"/>
  <c r="CJ13536" i="7" s="1"/>
  <c r="BY13536" i="7"/>
  <c r="CG13536" i="7" s="1"/>
  <c r="CK13536" i="7" s="1"/>
  <c r="CF13318" i="7"/>
  <c r="CJ13318" i="7" s="1"/>
  <c r="BZ10973" i="7"/>
  <c r="CA10973" i="7" s="1"/>
  <c r="CF10973" i="7" s="1"/>
  <c r="CJ10973" i="7" s="1"/>
  <c r="BY10973" i="7"/>
  <c r="CG10973" i="7" s="1"/>
  <c r="CK10973" i="7" s="1"/>
  <c r="CS15939" i="7"/>
  <c r="CZ14396" i="7"/>
  <c r="CY14396" i="7"/>
  <c r="DB14396" i="7" s="1"/>
  <c r="CT14396" i="7"/>
  <c r="CV14396" i="7" s="1"/>
  <c r="CG11915" i="7"/>
  <c r="CK11915" i="7" s="1"/>
  <c r="CF11915" i="7"/>
  <c r="CJ11915" i="7" s="1"/>
  <c r="CF11369" i="7"/>
  <c r="CJ11369" i="7" s="1"/>
  <c r="CS16115" i="7"/>
  <c r="CZ14572" i="7"/>
  <c r="CT14572" i="7"/>
  <c r="CV14572" i="7" s="1"/>
  <c r="CY14572" i="7"/>
  <c r="DB14572" i="7" s="1"/>
  <c r="BY13049" i="7"/>
  <c r="CG13049" i="7" s="1"/>
  <c r="CK13049" i="7" s="1"/>
  <c r="BZ13049" i="7"/>
  <c r="CA13049" i="7" s="1"/>
  <c r="CF13049" i="7" s="1"/>
  <c r="CJ13049" i="7" s="1"/>
  <c r="BZ12909" i="7"/>
  <c r="CA12909" i="7" s="1"/>
  <c r="CF12909" i="7" s="1"/>
  <c r="CJ12909" i="7" s="1"/>
  <c r="BY12909" i="7"/>
  <c r="CG12909" i="7" s="1"/>
  <c r="CK12909" i="7" s="1"/>
  <c r="BY12762" i="7"/>
  <c r="CG12762" i="7" s="1"/>
  <c r="CK12762" i="7" s="1"/>
  <c r="BZ12762" i="7"/>
  <c r="CA12762" i="7" s="1"/>
  <c r="CF12762" i="7" s="1"/>
  <c r="CJ12762" i="7" s="1"/>
  <c r="CS17362" i="7"/>
  <c r="CZ15819" i="7"/>
  <c r="CY15819" i="7"/>
  <c r="DB15819" i="7" s="1"/>
  <c r="CT15819" i="7"/>
  <c r="CV15819" i="7" s="1"/>
  <c r="DD11776" i="7"/>
  <c r="DE11776" i="7" s="1"/>
  <c r="BY13430" i="7"/>
  <c r="CG13430" i="7" s="1"/>
  <c r="CK13430" i="7" s="1"/>
  <c r="BZ13430" i="7"/>
  <c r="CA13430" i="7" s="1"/>
  <c r="CF13430" i="7" s="1"/>
  <c r="CJ13430" i="7" s="1"/>
  <c r="CF13217" i="7"/>
  <c r="CJ13217" i="7" s="1"/>
  <c r="CG13217" i="7"/>
  <c r="CK13217" i="7" s="1"/>
  <c r="BY13374" i="7"/>
  <c r="CG13374" i="7" s="1"/>
  <c r="CK13374" i="7" s="1"/>
  <c r="BZ13374" i="7"/>
  <c r="CA13374" i="7" s="1"/>
  <c r="CF13374" i="7" s="1"/>
  <c r="CJ13374" i="7" s="1"/>
  <c r="BY13238" i="7"/>
  <c r="CG13238" i="7" s="1"/>
  <c r="CK13238" i="7" s="1"/>
  <c r="BZ13238" i="7"/>
  <c r="CA13238" i="7" s="1"/>
  <c r="CF13238" i="7" s="1"/>
  <c r="CJ13238" i="7" s="1"/>
  <c r="CG13040" i="7"/>
  <c r="CK13040" i="7" s="1"/>
  <c r="CF13040" i="7"/>
  <c r="CJ13040" i="7" s="1"/>
  <c r="BN17527" i="7"/>
  <c r="BX15984" i="7"/>
  <c r="BO15984" i="7"/>
  <c r="BV15984" i="7"/>
  <c r="BW15984" i="7" s="1"/>
  <c r="BU15984" i="7"/>
  <c r="BR15984" i="7"/>
  <c r="BS15984" i="7" s="1"/>
  <c r="BT15984" i="7" s="1"/>
  <c r="DD11880" i="7"/>
  <c r="DE11880" i="7" s="1"/>
  <c r="BZ11667" i="7"/>
  <c r="CA11667" i="7" s="1"/>
  <c r="CF11667" i="7" s="1"/>
  <c r="CJ11667" i="7" s="1"/>
  <c r="BY11667" i="7"/>
  <c r="CG11667" i="7" s="1"/>
  <c r="CK11667" i="7" s="1"/>
  <c r="CF11105" i="7"/>
  <c r="CJ11105" i="7" s="1"/>
  <c r="BN14135" i="7"/>
  <c r="BO12592" i="7"/>
  <c r="BV12592" i="7"/>
  <c r="BW12592" i="7" s="1"/>
  <c r="BU12592" i="7"/>
  <c r="BX12592" i="7"/>
  <c r="BR12592" i="7"/>
  <c r="BS12592" i="7" s="1"/>
  <c r="BT12592" i="7" s="1"/>
  <c r="DD11789" i="7"/>
  <c r="DE11789" i="7" s="1"/>
  <c r="DD13001" i="7"/>
  <c r="DE13001" i="7" s="1"/>
  <c r="BN14366" i="7"/>
  <c r="BR12823" i="7"/>
  <c r="BS12823" i="7" s="1"/>
  <c r="BT12823" i="7" s="1"/>
  <c r="BX12823" i="7"/>
  <c r="BU12823" i="7"/>
  <c r="BV12823" i="7"/>
  <c r="BW12823" i="7" s="1"/>
  <c r="BO12823" i="7"/>
  <c r="BY12868" i="7"/>
  <c r="CG12868" i="7" s="1"/>
  <c r="CK12868" i="7" s="1"/>
  <c r="BZ12868" i="7"/>
  <c r="CA12868" i="7" s="1"/>
  <c r="CF12868" i="7" s="1"/>
  <c r="CJ12868" i="7" s="1"/>
  <c r="DD12506" i="7"/>
  <c r="DE12506" i="7" s="1"/>
  <c r="DF12506" i="7" s="1"/>
  <c r="L162" i="7" s="1"/>
  <c r="CF13329" i="7"/>
  <c r="CJ13329" i="7" s="1"/>
  <c r="CG13329" i="7"/>
  <c r="CK13329" i="7" s="1"/>
  <c r="BN15703" i="7"/>
  <c r="BR14160" i="7"/>
  <c r="BS14160" i="7" s="1"/>
  <c r="BT14160" i="7" s="1"/>
  <c r="BV14160" i="7"/>
  <c r="BW14160" i="7" s="1"/>
  <c r="BX14160" i="7"/>
  <c r="BO14160" i="7"/>
  <c r="BU14160" i="7"/>
  <c r="BZ11963" i="7"/>
  <c r="CA11963" i="7" s="1"/>
  <c r="CF11963" i="7" s="1"/>
  <c r="CJ11963" i="7" s="1"/>
  <c r="BY11963" i="7"/>
  <c r="CG11963" i="7" s="1"/>
  <c r="CK11963" i="7" s="1"/>
  <c r="BY11129" i="7"/>
  <c r="CG11129" i="7" s="1"/>
  <c r="CK11129" i="7" s="1"/>
  <c r="BZ11129" i="7"/>
  <c r="CA11129" i="7" s="1"/>
  <c r="CF11129" i="7" s="1"/>
  <c r="CJ11129" i="7" s="1"/>
  <c r="CF11868" i="7"/>
  <c r="CJ11868" i="7" s="1"/>
  <c r="CG11868" i="7"/>
  <c r="CK11868" i="7" s="1"/>
  <c r="BY13206" i="7"/>
  <c r="CG13206" i="7" s="1"/>
  <c r="CK13206" i="7" s="1"/>
  <c r="BZ13206" i="7"/>
  <c r="CA13206" i="7" s="1"/>
  <c r="CF13206" i="7" s="1"/>
  <c r="CJ13206" i="7" s="1"/>
  <c r="BN14003" i="7"/>
  <c r="BR12460" i="7"/>
  <c r="BS12460" i="7" s="1"/>
  <c r="BT12460" i="7" s="1"/>
  <c r="BX12460" i="7"/>
  <c r="BU12460" i="7"/>
  <c r="BV12460" i="7"/>
  <c r="BW12460" i="7" s="1"/>
  <c r="BO12460" i="7"/>
  <c r="BN16651" i="7"/>
  <c r="BV15108" i="7"/>
  <c r="BW15108" i="7" s="1"/>
  <c r="BU15108" i="7"/>
  <c r="BO15108" i="7"/>
  <c r="BR15108" i="7"/>
  <c r="BS15108" i="7" s="1"/>
  <c r="BT15108" i="7" s="1"/>
  <c r="BX15108" i="7"/>
  <c r="BN14391" i="7"/>
  <c r="BV12848" i="7"/>
  <c r="BW12848" i="7" s="1"/>
  <c r="BU12848" i="7"/>
  <c r="BX12848" i="7"/>
  <c r="BR12848" i="7"/>
  <c r="BS12848" i="7" s="1"/>
  <c r="BT12848" i="7" s="1"/>
  <c r="BO12848" i="7"/>
  <c r="DD11057" i="7"/>
  <c r="DE11057" i="7" s="1"/>
  <c r="DF11057" i="7" s="1"/>
  <c r="K256" i="7" s="1"/>
  <c r="DD12566" i="7"/>
  <c r="DE12566" i="7" s="1"/>
  <c r="DF12566" i="7" s="1"/>
  <c r="L222" i="7" s="1"/>
  <c r="CG11161" i="7"/>
  <c r="CK11161" i="7" s="1"/>
  <c r="CF11588" i="7"/>
  <c r="CJ11588" i="7" s="1"/>
  <c r="CG11588" i="7"/>
  <c r="CK11588" i="7" s="1"/>
  <c r="DD12689" i="7"/>
  <c r="DE12689" i="7" s="1"/>
  <c r="DF12689" i="7" s="1"/>
  <c r="L345" i="7" s="1"/>
  <c r="BY12490" i="7"/>
  <c r="CG12490" i="7" s="1"/>
  <c r="CK12490" i="7" s="1"/>
  <c r="BZ12490" i="7"/>
  <c r="CA12490" i="7" s="1"/>
  <c r="CF12490" i="7" s="1"/>
  <c r="CJ12490" i="7" s="1"/>
  <c r="BY11472" i="7"/>
  <c r="CG11472" i="7" s="1"/>
  <c r="CK11472" i="7" s="1"/>
  <c r="BZ11472" i="7"/>
  <c r="CA11472" i="7" s="1"/>
  <c r="CF11472" i="7" s="1"/>
  <c r="CJ11472" i="7" s="1"/>
  <c r="CF11209" i="7"/>
  <c r="CJ11209" i="7" s="1"/>
  <c r="CG11209" i="7"/>
  <c r="CK11209" i="7" s="1"/>
  <c r="CG13035" i="7"/>
  <c r="CK13035" i="7" s="1"/>
  <c r="CF13035" i="7"/>
  <c r="CJ13035" i="7" s="1"/>
  <c r="CF13428" i="7"/>
  <c r="CJ13428" i="7" s="1"/>
  <c r="CF11113" i="7"/>
  <c r="CJ11113" i="7" s="1"/>
  <c r="DD13242" i="7"/>
  <c r="DE13242" i="7" s="1"/>
  <c r="CF13144" i="7"/>
  <c r="CJ13144" i="7" s="1"/>
  <c r="CS14763" i="7"/>
  <c r="CT13220" i="7"/>
  <c r="CV13220" i="7" s="1"/>
  <c r="CZ13220" i="7"/>
  <c r="CY13220" i="7"/>
  <c r="DB13220" i="7" s="1"/>
  <c r="CG13061" i="7"/>
  <c r="CK13061" i="7" s="1"/>
  <c r="CF13061" i="7"/>
  <c r="CJ13061" i="7" s="1"/>
  <c r="BN14175" i="7"/>
  <c r="BO12632" i="7"/>
  <c r="BV12632" i="7"/>
  <c r="BW12632" i="7" s="1"/>
  <c r="BU12632" i="7"/>
  <c r="BX12632" i="7"/>
  <c r="BR12632" i="7"/>
  <c r="BS12632" i="7" s="1"/>
  <c r="BT12632" i="7" s="1"/>
  <c r="BN16102" i="7"/>
  <c r="BV14559" i="7"/>
  <c r="BW14559" i="7" s="1"/>
  <c r="BU14559" i="7"/>
  <c r="BX14559" i="7"/>
  <c r="BR14559" i="7"/>
  <c r="BS14559" i="7" s="1"/>
  <c r="BT14559" i="7" s="1"/>
  <c r="BO14559" i="7"/>
  <c r="DD14045" i="7"/>
  <c r="DE14045" i="7" s="1"/>
  <c r="DF14045" i="7" s="1"/>
  <c r="M158" i="7" s="1"/>
  <c r="BZ12655" i="7"/>
  <c r="CA12655" i="7" s="1"/>
  <c r="CF12655" i="7" s="1"/>
  <c r="CJ12655" i="7" s="1"/>
  <c r="BY12655" i="7"/>
  <c r="CG12655" i="7" s="1"/>
  <c r="CK12655" i="7" s="1"/>
  <c r="CS15823" i="7"/>
  <c r="CZ14280" i="7"/>
  <c r="CY14280" i="7"/>
  <c r="DB14280" i="7" s="1"/>
  <c r="CT14280" i="7"/>
  <c r="CV14280" i="7" s="1"/>
  <c r="CS15773" i="7"/>
  <c r="CY14230" i="7"/>
  <c r="DB14230" i="7" s="1"/>
  <c r="CT14230" i="7"/>
  <c r="CV14230" i="7" s="1"/>
  <c r="CZ14230" i="7"/>
  <c r="BZ12599" i="7"/>
  <c r="CA12599" i="7" s="1"/>
  <c r="CF12599" i="7" s="1"/>
  <c r="CJ12599" i="7" s="1"/>
  <c r="BY12599" i="7"/>
  <c r="CG12599" i="7" s="1"/>
  <c r="CK12599" i="7" s="1"/>
  <c r="BX12950" i="7"/>
  <c r="BN14493" i="7"/>
  <c r="BO12950" i="7"/>
  <c r="BV12950" i="7"/>
  <c r="BW12950" i="7" s="1"/>
  <c r="BU12950" i="7"/>
  <c r="BR12950" i="7"/>
  <c r="BS12950" i="7" s="1"/>
  <c r="BT12950" i="7" s="1"/>
  <c r="DD13557" i="7"/>
  <c r="DE13557" i="7" s="1"/>
  <c r="BN15953" i="7"/>
  <c r="BU14410" i="7"/>
  <c r="BX14410" i="7"/>
  <c r="BO14410" i="7"/>
  <c r="BR14410" i="7"/>
  <c r="BS14410" i="7" s="1"/>
  <c r="BT14410" i="7" s="1"/>
  <c r="BV14410" i="7"/>
  <c r="BW14410" i="7" s="1"/>
  <c r="DD13137" i="7"/>
  <c r="DE13137" i="7" s="1"/>
  <c r="BN17099" i="7"/>
  <c r="BU15556" i="7"/>
  <c r="BX15556" i="7"/>
  <c r="BO15556" i="7"/>
  <c r="BV15556" i="7"/>
  <c r="BW15556" i="7" s="1"/>
  <c r="BR15556" i="7"/>
  <c r="BS15556" i="7" s="1"/>
  <c r="BT15556" i="7" s="1"/>
  <c r="BY12982" i="7"/>
  <c r="CG12982" i="7" s="1"/>
  <c r="CK12982" i="7" s="1"/>
  <c r="BZ12982" i="7"/>
  <c r="CA12982" i="7" s="1"/>
  <c r="CF12982" i="7" s="1"/>
  <c r="CJ12982" i="7" s="1"/>
  <c r="BN15657" i="7"/>
  <c r="BU14114" i="7"/>
  <c r="BX14114" i="7"/>
  <c r="BV14114" i="7"/>
  <c r="BW14114" i="7" s="1"/>
  <c r="BR14114" i="7"/>
  <c r="BS14114" i="7" s="1"/>
  <c r="BT14114" i="7" s="1"/>
  <c r="BO14114" i="7"/>
  <c r="DD14527" i="7"/>
  <c r="DE14527" i="7" s="1"/>
  <c r="CS14165" i="7"/>
  <c r="CT12622" i="7"/>
  <c r="CV12622" i="7" s="1"/>
  <c r="CZ12622" i="7"/>
  <c r="CY12622" i="7"/>
  <c r="DB12622" i="7" s="1"/>
  <c r="CS17279" i="7"/>
  <c r="CT15736" i="7"/>
  <c r="CV15736" i="7" s="1"/>
  <c r="CZ15736" i="7"/>
  <c r="CY15736" i="7"/>
  <c r="DB15736" i="7" s="1"/>
  <c r="DD13200" i="7"/>
  <c r="DE13200" i="7" s="1"/>
  <c r="DD11368" i="7"/>
  <c r="DE11368" i="7" s="1"/>
  <c r="DD14879" i="7"/>
  <c r="DE14879" i="7" s="1"/>
  <c r="BZ12729" i="7"/>
  <c r="CA12729" i="7" s="1"/>
  <c r="CF12729" i="7" s="1"/>
  <c r="CJ12729" i="7" s="1"/>
  <c r="BY12729" i="7"/>
  <c r="CG12729" i="7" s="1"/>
  <c r="CK12729" i="7" s="1"/>
  <c r="CF12697" i="7"/>
  <c r="CJ12697" i="7" s="1"/>
  <c r="BN16532" i="7"/>
  <c r="BX14989" i="7"/>
  <c r="BO14989" i="7"/>
  <c r="BR14989" i="7"/>
  <c r="BS14989" i="7" s="1"/>
  <c r="BT14989" i="7" s="1"/>
  <c r="BV14989" i="7"/>
  <c r="BW14989" i="7" s="1"/>
  <c r="BU14989" i="7"/>
  <c r="CS15009" i="7"/>
  <c r="CT13466" i="7"/>
  <c r="CV13466" i="7" s="1"/>
  <c r="CY13466" i="7"/>
  <c r="DB13466" i="7" s="1"/>
  <c r="CZ13466" i="7"/>
  <c r="CF13161" i="7"/>
  <c r="CJ13161" i="7" s="1"/>
  <c r="CG13161" i="7"/>
  <c r="CK13161" i="7" s="1"/>
  <c r="BZ13392" i="7"/>
  <c r="CA13392" i="7" s="1"/>
  <c r="CF13392" i="7" s="1"/>
  <c r="CJ13392" i="7" s="1"/>
  <c r="BY13392" i="7"/>
  <c r="CG13392" i="7" s="1"/>
  <c r="CK13392" i="7" s="1"/>
  <c r="DD11009" i="7"/>
  <c r="DE11009" i="7" s="1"/>
  <c r="DF11009" i="7" s="1"/>
  <c r="K208" i="7" s="1"/>
  <c r="CS14801" i="7"/>
  <c r="CT13258" i="7"/>
  <c r="CV13258" i="7" s="1"/>
  <c r="CY13258" i="7"/>
  <c r="DB13258" i="7" s="1"/>
  <c r="CZ13258" i="7"/>
  <c r="BN14327" i="7"/>
  <c r="BO12784" i="7"/>
  <c r="BV12784" i="7"/>
  <c r="BW12784" i="7" s="1"/>
  <c r="BU12784" i="7"/>
  <c r="BX12784" i="7"/>
  <c r="BR12784" i="7"/>
  <c r="BS12784" i="7" s="1"/>
  <c r="BT12784" i="7" s="1"/>
  <c r="BN16406" i="7"/>
  <c r="BR14863" i="7"/>
  <c r="BS14863" i="7" s="1"/>
  <c r="BT14863" i="7" s="1"/>
  <c r="BV14863" i="7"/>
  <c r="BW14863" i="7" s="1"/>
  <c r="BX14863" i="7"/>
  <c r="BU14863" i="7"/>
  <c r="BO14863" i="7"/>
  <c r="CZ13275" i="7"/>
  <c r="CY13275" i="7"/>
  <c r="DB13275" i="7" s="1"/>
  <c r="CS14818" i="7"/>
  <c r="CT13275" i="7"/>
  <c r="CV13275" i="7" s="1"/>
  <c r="BZ10901" i="7"/>
  <c r="CA10901" i="7" s="1"/>
  <c r="CF10901" i="7" s="1"/>
  <c r="CJ10901" i="7" s="1"/>
  <c r="BY10901" i="7"/>
  <c r="CG10901" i="7" s="1"/>
  <c r="CK10901" i="7" s="1"/>
  <c r="BZ12875" i="7"/>
  <c r="CA12875" i="7" s="1"/>
  <c r="CF12875" i="7" s="1"/>
  <c r="CJ12875" i="7" s="1"/>
  <c r="BY12875" i="7"/>
  <c r="CG12875" i="7" s="1"/>
  <c r="CK12875" i="7" s="1"/>
  <c r="BN18105" i="7"/>
  <c r="BO16562" i="7"/>
  <c r="BV16562" i="7"/>
  <c r="BW16562" i="7" s="1"/>
  <c r="BU16562" i="7"/>
  <c r="BR16562" i="7"/>
  <c r="BS16562" i="7" s="1"/>
  <c r="BT16562" i="7" s="1"/>
  <c r="BX16562" i="7"/>
  <c r="BN16163" i="7"/>
  <c r="BO14620" i="7"/>
  <c r="BV14620" i="7"/>
  <c r="BW14620" i="7" s="1"/>
  <c r="BU14620" i="7"/>
  <c r="BR14620" i="7"/>
  <c r="BS14620" i="7" s="1"/>
  <c r="BT14620" i="7" s="1"/>
  <c r="BX14620" i="7"/>
  <c r="CF12917" i="7"/>
  <c r="CJ12917" i="7" s="1"/>
  <c r="CG12917" i="7"/>
  <c r="CK12917" i="7" s="1"/>
  <c r="DD12415" i="7"/>
  <c r="DE12415" i="7" s="1"/>
  <c r="DF12415" i="7" s="1"/>
  <c r="L71" i="7" s="1"/>
  <c r="BZ12019" i="7"/>
  <c r="CA12019" i="7" s="1"/>
  <c r="CF12019" i="7" s="1"/>
  <c r="CJ12019" i="7" s="1"/>
  <c r="BY12019" i="7"/>
  <c r="CG12019" i="7" s="1"/>
  <c r="CK12019" i="7" s="1"/>
  <c r="CS15852" i="7"/>
  <c r="CT14309" i="7"/>
  <c r="CV14309" i="7" s="1"/>
  <c r="CZ14309" i="7"/>
  <c r="CY14309" i="7"/>
  <c r="DB14309" i="7" s="1"/>
  <c r="BZ10941" i="7"/>
  <c r="CA10941" i="7" s="1"/>
  <c r="CF10941" i="7" s="1"/>
  <c r="CJ10941" i="7" s="1"/>
  <c r="BY10941" i="7"/>
  <c r="CG10941" i="7" s="1"/>
  <c r="CK10941" i="7" s="1"/>
  <c r="BZ11892" i="7"/>
  <c r="CA11892" i="7" s="1"/>
  <c r="CF11892" i="7" s="1"/>
  <c r="CJ11892" i="7" s="1"/>
  <c r="BY11892" i="7"/>
  <c r="CG11892" i="7" s="1"/>
  <c r="CK11892" i="7" s="1"/>
  <c r="BY10940" i="7"/>
  <c r="CG10940" i="7" s="1"/>
  <c r="CK10940" i="7" s="1"/>
  <c r="BZ10940" i="7"/>
  <c r="CA10940" i="7" s="1"/>
  <c r="CF10940" i="7" s="1"/>
  <c r="CJ10940" i="7" s="1"/>
  <c r="DD14760" i="7"/>
  <c r="DE14760" i="7" s="1"/>
  <c r="CF13005" i="7"/>
  <c r="CJ13005" i="7" s="1"/>
  <c r="CS15911" i="7"/>
  <c r="CZ14368" i="7"/>
  <c r="CY14368" i="7"/>
  <c r="DB14368" i="7" s="1"/>
  <c r="CT14368" i="7"/>
  <c r="CV14368" i="7" s="1"/>
  <c r="BZ12775" i="7"/>
  <c r="CA12775" i="7" s="1"/>
  <c r="CF12775" i="7" s="1"/>
  <c r="CJ12775" i="7" s="1"/>
  <c r="BY12775" i="7"/>
  <c r="CG12775" i="7" s="1"/>
  <c r="CK12775" i="7" s="1"/>
  <c r="BZ11111" i="7"/>
  <c r="CA11111" i="7" s="1"/>
  <c r="CF11111" i="7" s="1"/>
  <c r="CJ11111" i="7" s="1"/>
  <c r="BY11111" i="7"/>
  <c r="CG11111" i="7" s="1"/>
  <c r="CK11111" i="7" s="1"/>
  <c r="CF12945" i="7"/>
  <c r="CJ12945" i="7" s="1"/>
  <c r="CG12945" i="7"/>
  <c r="CK12945" i="7" s="1"/>
  <c r="CG11470" i="7"/>
  <c r="CK11470" i="7" s="1"/>
  <c r="CF11470" i="7"/>
  <c r="CJ11470" i="7" s="1"/>
  <c r="BY11033" i="7"/>
  <c r="CG11033" i="7" s="1"/>
  <c r="CK11033" i="7" s="1"/>
  <c r="BZ11033" i="7"/>
  <c r="CA11033" i="7" s="1"/>
  <c r="CF11033" i="7" s="1"/>
  <c r="CJ11033" i="7" s="1"/>
  <c r="CT13909" i="7"/>
  <c r="CV13909" i="7" s="1"/>
  <c r="CY13909" i="7"/>
  <c r="DB13909" i="7" s="1"/>
  <c r="CZ13909" i="7"/>
  <c r="CS15452" i="7"/>
  <c r="DD11536" i="7"/>
  <c r="DE11536" i="7" s="1"/>
  <c r="BZ12952" i="7"/>
  <c r="CA12952" i="7" s="1"/>
  <c r="CF12952" i="7" s="1"/>
  <c r="CJ12952" i="7" s="1"/>
  <c r="BY12952" i="7"/>
  <c r="CG12952" i="7" s="1"/>
  <c r="CK12952" i="7" s="1"/>
  <c r="CS16313" i="7"/>
  <c r="CZ14770" i="7"/>
  <c r="CY14770" i="7"/>
  <c r="DB14770" i="7" s="1"/>
  <c r="CT14770" i="7"/>
  <c r="CV14770" i="7" s="1"/>
  <c r="BN16251" i="7"/>
  <c r="BR14708" i="7"/>
  <c r="BS14708" i="7" s="1"/>
  <c r="BT14708" i="7" s="1"/>
  <c r="BO14708" i="7"/>
  <c r="BX14708" i="7"/>
  <c r="BV14708" i="7"/>
  <c r="BW14708" i="7" s="1"/>
  <c r="BU14708" i="7"/>
  <c r="CF13233" i="7"/>
  <c r="CJ13233" i="7" s="1"/>
  <c r="CG13233" i="7"/>
  <c r="CK13233" i="7" s="1"/>
  <c r="CS15014" i="7"/>
  <c r="CZ13471" i="7"/>
  <c r="CY13471" i="7"/>
  <c r="DB13471" i="7" s="1"/>
  <c r="CT13471" i="7"/>
  <c r="CV13471" i="7" s="1"/>
  <c r="DD11248" i="7"/>
  <c r="DE11248" i="7" s="1"/>
  <c r="DF11248" i="7" s="1"/>
  <c r="K447" i="7" s="1"/>
  <c r="BN14722" i="7"/>
  <c r="BR13179" i="7"/>
  <c r="BS13179" i="7" s="1"/>
  <c r="BT13179" i="7" s="1"/>
  <c r="BX13179" i="7"/>
  <c r="BO13179" i="7"/>
  <c r="BU13179" i="7"/>
  <c r="BV13179" i="7"/>
  <c r="BW13179" i="7" s="1"/>
  <c r="CG11415" i="7"/>
  <c r="CK11415" i="7" s="1"/>
  <c r="CF11415" i="7"/>
  <c r="CJ11415" i="7" s="1"/>
  <c r="CG13117" i="7"/>
  <c r="CK13117" i="7" s="1"/>
  <c r="CF13117" i="7"/>
  <c r="CJ13117" i="7" s="1"/>
  <c r="CZ13068" i="7"/>
  <c r="CY13068" i="7"/>
  <c r="DB13068" i="7" s="1"/>
  <c r="CS14611" i="7"/>
  <c r="CT13068" i="7"/>
  <c r="CV13068" i="7" s="1"/>
  <c r="DD12876" i="7"/>
  <c r="DE12876" i="7" s="1"/>
  <c r="BZ13984" i="7"/>
  <c r="CA13984" i="7" s="1"/>
  <c r="CF13984" i="7" s="1"/>
  <c r="CJ13984" i="7" s="1"/>
  <c r="BY13984" i="7"/>
  <c r="CG13984" i="7" s="1"/>
  <c r="CK13984" i="7" s="1"/>
  <c r="BZ12669" i="7"/>
  <c r="CA12669" i="7" s="1"/>
  <c r="CF12669" i="7" s="1"/>
  <c r="CJ12669" i="7" s="1"/>
  <c r="BY12669" i="7"/>
  <c r="CG12669" i="7" s="1"/>
  <c r="CK12669" i="7" s="1"/>
  <c r="CS16158" i="7"/>
  <c r="CT14615" i="7"/>
  <c r="CV14615" i="7" s="1"/>
  <c r="CY14615" i="7"/>
  <c r="DB14615" i="7" s="1"/>
  <c r="CZ14615" i="7"/>
  <c r="CN9552" i="7"/>
  <c r="CP9552" i="7" s="1"/>
  <c r="V294" i="7" s="1"/>
  <c r="CN11133" i="7"/>
  <c r="CP11133" i="7" s="1"/>
  <c r="W332" i="7" s="1"/>
  <c r="CS16294" i="7"/>
  <c r="CZ14751" i="7"/>
  <c r="CY14751" i="7"/>
  <c r="DB14751" i="7" s="1"/>
  <c r="CT14751" i="7"/>
  <c r="CV14751" i="7" s="1"/>
  <c r="BZ11908" i="7"/>
  <c r="CA11908" i="7" s="1"/>
  <c r="CF11908" i="7" s="1"/>
  <c r="CJ11908" i="7" s="1"/>
  <c r="BY11908" i="7"/>
  <c r="CG11908" i="7" s="1"/>
  <c r="CK11908" i="7" s="1"/>
  <c r="BY11377" i="7"/>
  <c r="CG11377" i="7" s="1"/>
  <c r="CK11377" i="7" s="1"/>
  <c r="BZ11377" i="7"/>
  <c r="CA11377" i="7" s="1"/>
  <c r="CF11377" i="7" s="1"/>
  <c r="CJ11377" i="7" s="1"/>
  <c r="DD11916" i="7"/>
  <c r="DE11916" i="7" s="1"/>
  <c r="CN13253" i="7"/>
  <c r="BX13929" i="7"/>
  <c r="BO13929" i="7"/>
  <c r="BV13929" i="7"/>
  <c r="BW13929" i="7" s="1"/>
  <c r="BU13929" i="7"/>
  <c r="BN15472" i="7"/>
  <c r="BR13929" i="7"/>
  <c r="BS13929" i="7" s="1"/>
  <c r="BT13929" i="7" s="1"/>
  <c r="CG12756" i="7"/>
  <c r="CK12756" i="7" s="1"/>
  <c r="BX14265" i="7"/>
  <c r="BO14265" i="7"/>
  <c r="BV14265" i="7"/>
  <c r="BW14265" i="7" s="1"/>
  <c r="BR14265" i="7"/>
  <c r="BS14265" i="7" s="1"/>
  <c r="BT14265" i="7" s="1"/>
  <c r="BU14265" i="7"/>
  <c r="BN15808" i="7"/>
  <c r="CN11842" i="7"/>
  <c r="CS17710" i="7"/>
  <c r="CT16167" i="7"/>
  <c r="CV16167" i="7" s="1"/>
  <c r="CZ16167" i="7"/>
  <c r="CY16167" i="7"/>
  <c r="DB16167" i="7" s="1"/>
  <c r="CG13143" i="7"/>
  <c r="CK13143" i="7" s="1"/>
  <c r="CF13143" i="7"/>
  <c r="CJ13143" i="7" s="1"/>
  <c r="CT14041" i="7"/>
  <c r="CV14041" i="7" s="1"/>
  <c r="CS15584" i="7"/>
  <c r="CZ14041" i="7"/>
  <c r="CY14041" i="7"/>
  <c r="DB14041" i="7" s="1"/>
  <c r="CG11009" i="7"/>
  <c r="CK11009" i="7" s="1"/>
  <c r="CF11009" i="7"/>
  <c r="CJ11009" i="7" s="1"/>
  <c r="CZ13139" i="7"/>
  <c r="CY13139" i="7"/>
  <c r="DB13139" i="7" s="1"/>
  <c r="CS14682" i="7"/>
  <c r="CT13139" i="7"/>
  <c r="CV13139" i="7" s="1"/>
  <c r="CS17191" i="7"/>
  <c r="CY15648" i="7"/>
  <c r="DB15648" i="7" s="1"/>
  <c r="CT15648" i="7"/>
  <c r="CV15648" i="7" s="1"/>
  <c r="CZ15648" i="7"/>
  <c r="CS16151" i="7"/>
  <c r="CZ14608" i="7"/>
  <c r="CY14608" i="7"/>
  <c r="DB14608" i="7" s="1"/>
  <c r="CT14608" i="7"/>
  <c r="CV14608" i="7" s="1"/>
  <c r="CS16085" i="7"/>
  <c r="CY14542" i="7"/>
  <c r="DB14542" i="7" s="1"/>
  <c r="CT14542" i="7"/>
  <c r="CV14542" i="7" s="1"/>
  <c r="CZ14542" i="7"/>
  <c r="BN16455" i="7"/>
  <c r="BX14912" i="7"/>
  <c r="BO14912" i="7"/>
  <c r="BV14912" i="7"/>
  <c r="BW14912" i="7" s="1"/>
  <c r="BR14912" i="7"/>
  <c r="BS14912" i="7" s="1"/>
  <c r="BT14912" i="7" s="1"/>
  <c r="BU14912" i="7"/>
  <c r="DD12519" i="7"/>
  <c r="DE12519" i="7" s="1"/>
  <c r="DF12519" i="7" s="1"/>
  <c r="L175" i="7" s="1"/>
  <c r="DD13980" i="7"/>
  <c r="DE13980" i="7" s="1"/>
  <c r="DF13980" i="7" s="1"/>
  <c r="M93" i="7" s="1"/>
  <c r="CN10931" i="7"/>
  <c r="CP10931" i="7" s="1"/>
  <c r="W130" i="7" s="1"/>
  <c r="DD13285" i="7"/>
  <c r="DE13285" i="7" s="1"/>
  <c r="CS14602" i="7"/>
  <c r="CZ13059" i="7"/>
  <c r="CY13059" i="7"/>
  <c r="DB13059" i="7" s="1"/>
  <c r="CT13059" i="7"/>
  <c r="CV13059" i="7" s="1"/>
  <c r="CZ14328" i="7"/>
  <c r="CY14328" i="7"/>
  <c r="DB14328" i="7" s="1"/>
  <c r="CS15871" i="7"/>
  <c r="CT14328" i="7"/>
  <c r="CV14328" i="7" s="1"/>
  <c r="CF11628" i="7"/>
  <c r="CJ11628" i="7" s="1"/>
  <c r="CG11628" i="7"/>
  <c r="CK11628" i="7" s="1"/>
  <c r="DD12931" i="7"/>
  <c r="DE12931" i="7" s="1"/>
  <c r="DD13194" i="7"/>
  <c r="DE13194" i="7" s="1"/>
  <c r="CS15081" i="7"/>
  <c r="CT13538" i="7"/>
  <c r="CV13538" i="7" s="1"/>
  <c r="CY13538" i="7"/>
  <c r="DB13538" i="7" s="1"/>
  <c r="CZ13538" i="7"/>
  <c r="BZ14883" i="7"/>
  <c r="CA14883" i="7" s="1"/>
  <c r="CF14883" i="7" s="1"/>
  <c r="CJ14883" i="7" s="1"/>
  <c r="BY14883" i="7"/>
  <c r="CG14883" i="7" s="1"/>
  <c r="CK14883" i="7" s="1"/>
  <c r="BZ13400" i="7"/>
  <c r="CA13400" i="7" s="1"/>
  <c r="CF13400" i="7" s="1"/>
  <c r="CJ13400" i="7" s="1"/>
  <c r="BY13400" i="7"/>
  <c r="CG13400" i="7" s="1"/>
  <c r="CK13400" i="7" s="1"/>
  <c r="BZ12785" i="7"/>
  <c r="CA12785" i="7" s="1"/>
  <c r="CF12785" i="7" s="1"/>
  <c r="CJ12785" i="7" s="1"/>
  <c r="BY12785" i="7"/>
  <c r="CG12785" i="7" s="1"/>
  <c r="CK12785" i="7" s="1"/>
  <c r="DD11688" i="7"/>
  <c r="DE11688" i="7" s="1"/>
  <c r="CG13423" i="7"/>
  <c r="CK13423" i="7" s="1"/>
  <c r="CF13423" i="7"/>
  <c r="CJ13423" i="7" s="1"/>
  <c r="DD11415" i="7"/>
  <c r="DE11415" i="7" s="1"/>
  <c r="BN16213" i="7"/>
  <c r="BV14670" i="7"/>
  <c r="BW14670" i="7" s="1"/>
  <c r="BU14670" i="7"/>
  <c r="BO14670" i="7"/>
  <c r="BX14670" i="7"/>
  <c r="BR14670" i="7"/>
  <c r="BS14670" i="7" s="1"/>
  <c r="BT14670" i="7" s="1"/>
  <c r="CS14811" i="7"/>
  <c r="CZ13268" i="7"/>
  <c r="CT13268" i="7"/>
  <c r="CV13268" i="7" s="1"/>
  <c r="CY13268" i="7"/>
  <c r="DB13268" i="7" s="1"/>
  <c r="DD11464" i="7"/>
  <c r="DE11464" i="7" s="1"/>
  <c r="DD14832" i="7"/>
  <c r="DE14832" i="7" s="1"/>
  <c r="CS14918" i="7"/>
  <c r="CT13375" i="7"/>
  <c r="CV13375" i="7" s="1"/>
  <c r="CZ13375" i="7"/>
  <c r="CY13375" i="7"/>
  <c r="DB13375" i="7" s="1"/>
  <c r="CN11357" i="7"/>
  <c r="BZ12406" i="7"/>
  <c r="CA12406" i="7" s="1"/>
  <c r="CF12406" i="7" s="1"/>
  <c r="CJ12406" i="7" s="1"/>
  <c r="BY12406" i="7"/>
  <c r="CG12406" i="7" s="1"/>
  <c r="CK12406" i="7" s="1"/>
  <c r="BY13524" i="7"/>
  <c r="CG13524" i="7" s="1"/>
  <c r="CK13524" i="7" s="1"/>
  <c r="BZ13524" i="7"/>
  <c r="CA13524" i="7" s="1"/>
  <c r="CF13524" i="7" s="1"/>
  <c r="CJ13524" i="7" s="1"/>
  <c r="CS17941" i="7"/>
  <c r="CZ16398" i="7"/>
  <c r="CY16398" i="7"/>
  <c r="DB16398" i="7" s="1"/>
  <c r="CT16398" i="7"/>
  <c r="CV16398" i="7" s="1"/>
  <c r="CS15976" i="7"/>
  <c r="CT14433" i="7"/>
  <c r="CV14433" i="7" s="1"/>
  <c r="CY14433" i="7"/>
  <c r="DB14433" i="7" s="1"/>
  <c r="CZ14433" i="7"/>
  <c r="BY12738" i="7"/>
  <c r="CG12738" i="7" s="1"/>
  <c r="CK12738" i="7" s="1"/>
  <c r="BZ12738" i="7"/>
  <c r="CA12738" i="7" s="1"/>
  <c r="CF12738" i="7" s="1"/>
  <c r="CJ12738" i="7" s="1"/>
  <c r="BZ10909" i="7"/>
  <c r="CA10909" i="7" s="1"/>
  <c r="CF10909" i="7" s="1"/>
  <c r="CJ10909" i="7" s="1"/>
  <c r="BY10909" i="7"/>
  <c r="CG10909" i="7" s="1"/>
  <c r="CK10909" i="7" s="1"/>
  <c r="BN14793" i="7"/>
  <c r="BU13250" i="7"/>
  <c r="BR13250" i="7"/>
  <c r="BS13250" i="7" s="1"/>
  <c r="BT13250" i="7" s="1"/>
  <c r="BV13250" i="7"/>
  <c r="BW13250" i="7" s="1"/>
  <c r="BX13250" i="7"/>
  <c r="BO13250" i="7"/>
  <c r="CS17234" i="7"/>
  <c r="CZ15691" i="7"/>
  <c r="CY15691" i="7"/>
  <c r="DB15691" i="7" s="1"/>
  <c r="CT15691" i="7"/>
  <c r="CV15691" i="7" s="1"/>
  <c r="CS16615" i="7"/>
  <c r="CZ15072" i="7"/>
  <c r="CY15072" i="7"/>
  <c r="DB15072" i="7" s="1"/>
  <c r="CT15072" i="7"/>
  <c r="CV15072" i="7" s="1"/>
  <c r="CS17685" i="7"/>
  <c r="CZ16142" i="7"/>
  <c r="CT16142" i="7"/>
  <c r="CV16142" i="7" s="1"/>
  <c r="CY16142" i="7"/>
  <c r="DB16142" i="7" s="1"/>
  <c r="BZ11712" i="7"/>
  <c r="CA11712" i="7" s="1"/>
  <c r="CF11712" i="7" s="1"/>
  <c r="CJ11712" i="7" s="1"/>
  <c r="BY11712" i="7"/>
  <c r="CG11712" i="7" s="1"/>
  <c r="CK11712" i="7" s="1"/>
  <c r="BZ11023" i="7"/>
  <c r="CA11023" i="7" s="1"/>
  <c r="CF11023" i="7" s="1"/>
  <c r="CJ11023" i="7" s="1"/>
  <c r="BY11023" i="7"/>
  <c r="CG11023" i="7" s="1"/>
  <c r="CK11023" i="7" s="1"/>
  <c r="BY13065" i="7"/>
  <c r="CG13065" i="7" s="1"/>
  <c r="CK13065" i="7" s="1"/>
  <c r="BZ13065" i="7"/>
  <c r="CA13065" i="7" s="1"/>
  <c r="CF13065" i="7" s="1"/>
  <c r="CJ13065" i="7" s="1"/>
  <c r="BZ12987" i="7"/>
  <c r="CA12987" i="7" s="1"/>
  <c r="CF12987" i="7" s="1"/>
  <c r="CJ12987" i="7" s="1"/>
  <c r="BY12987" i="7"/>
  <c r="CG12987" i="7" s="1"/>
  <c r="CK12987" i="7" s="1"/>
  <c r="BY11145" i="7"/>
  <c r="CG11145" i="7" s="1"/>
  <c r="CK11145" i="7" s="1"/>
  <c r="BZ11145" i="7"/>
  <c r="CA11145" i="7" s="1"/>
  <c r="CF11145" i="7" s="1"/>
  <c r="CJ11145" i="7" s="1"/>
  <c r="CF12841" i="7"/>
  <c r="CJ12841" i="7" s="1"/>
  <c r="BN14740" i="7"/>
  <c r="BR13197" i="7"/>
  <c r="BS13197" i="7" s="1"/>
  <c r="BT13197" i="7" s="1"/>
  <c r="BU13197" i="7"/>
  <c r="BX13197" i="7"/>
  <c r="BV13197" i="7"/>
  <c r="BW13197" i="7" s="1"/>
  <c r="BO13197" i="7"/>
  <c r="CG12860" i="7"/>
  <c r="CK12860" i="7" s="1"/>
  <c r="BZ12961" i="7"/>
  <c r="CA12961" i="7" s="1"/>
  <c r="CF12961" i="7" s="1"/>
  <c r="CJ12961" i="7" s="1"/>
  <c r="BY12961" i="7"/>
  <c r="CG12961" i="7" s="1"/>
  <c r="CK12961" i="7" s="1"/>
  <c r="CS14867" i="7"/>
  <c r="CZ13324" i="7"/>
  <c r="CY13324" i="7"/>
  <c r="DB13324" i="7" s="1"/>
  <c r="CT13324" i="7"/>
  <c r="CV13324" i="7" s="1"/>
  <c r="CG13105" i="7"/>
  <c r="CK13105" i="7" s="1"/>
  <c r="BN16646" i="7"/>
  <c r="BU15103" i="7"/>
  <c r="BX15103" i="7"/>
  <c r="BO15103" i="7"/>
  <c r="BR15103" i="7"/>
  <c r="BS15103" i="7" s="1"/>
  <c r="BT15103" i="7" s="1"/>
  <c r="BV15103" i="7"/>
  <c r="BW15103" i="7" s="1"/>
  <c r="CY12640" i="7"/>
  <c r="DB12640" i="7" s="1"/>
  <c r="CS14183" i="7"/>
  <c r="CZ12640" i="7"/>
  <c r="CT12640" i="7"/>
  <c r="CV12640" i="7" s="1"/>
  <c r="CG13114" i="7"/>
  <c r="CK13114" i="7" s="1"/>
  <c r="CF13114" i="7"/>
  <c r="CJ13114" i="7" s="1"/>
  <c r="CG12458" i="7"/>
  <c r="CK12458" i="7" s="1"/>
  <c r="BN16495" i="7"/>
  <c r="BX14952" i="7"/>
  <c r="BO14952" i="7"/>
  <c r="BV14952" i="7"/>
  <c r="BW14952" i="7" s="1"/>
  <c r="BU14952" i="7"/>
  <c r="BR14952" i="7"/>
  <c r="BS14952" i="7" s="1"/>
  <c r="BT14952" i="7" s="1"/>
  <c r="CF11452" i="7"/>
  <c r="CJ11452" i="7" s="1"/>
  <c r="BN15825" i="7"/>
  <c r="BU14282" i="7"/>
  <c r="BX14282" i="7"/>
  <c r="BO14282" i="7"/>
  <c r="BV14282" i="7"/>
  <c r="BW14282" i="7" s="1"/>
  <c r="BR14282" i="7"/>
  <c r="BS14282" i="7" s="1"/>
  <c r="BT14282" i="7" s="1"/>
  <c r="BN16563" i="7"/>
  <c r="BU15020" i="7"/>
  <c r="BV15020" i="7"/>
  <c r="BW15020" i="7" s="1"/>
  <c r="BR15020" i="7"/>
  <c r="BS15020" i="7" s="1"/>
  <c r="BT15020" i="7" s="1"/>
  <c r="BX15020" i="7"/>
  <c r="BO15020" i="7"/>
  <c r="BZ12943" i="7"/>
  <c r="CA12943" i="7" s="1"/>
  <c r="CF12943" i="7" s="1"/>
  <c r="CJ12943" i="7" s="1"/>
  <c r="BY12943" i="7"/>
  <c r="CG12943" i="7" s="1"/>
  <c r="CK12943" i="7" s="1"/>
  <c r="BN18042" i="7"/>
  <c r="BR16499" i="7"/>
  <c r="BS16499" i="7" s="1"/>
  <c r="BT16499" i="7" s="1"/>
  <c r="BO16499" i="7"/>
  <c r="BX16499" i="7"/>
  <c r="BV16499" i="7"/>
  <c r="BW16499" i="7" s="1"/>
  <c r="BU16499" i="7"/>
  <c r="CF13556" i="7"/>
  <c r="CJ13556" i="7" s="1"/>
  <c r="CG13556" i="7"/>
  <c r="CK13556" i="7" s="1"/>
  <c r="CS16587" i="7"/>
  <c r="CT15044" i="7"/>
  <c r="CV15044" i="7" s="1"/>
  <c r="CY15044" i="7"/>
  <c r="DB15044" i="7" s="1"/>
  <c r="CZ15044" i="7"/>
  <c r="BZ12916" i="7"/>
  <c r="CA12916" i="7" s="1"/>
  <c r="CF12916" i="7" s="1"/>
  <c r="CJ12916" i="7" s="1"/>
  <c r="BY12916" i="7"/>
  <c r="CG12916" i="7" s="1"/>
  <c r="CK12916" i="7" s="1"/>
  <c r="BZ12737" i="7"/>
  <c r="CA12737" i="7" s="1"/>
  <c r="CF12737" i="7" s="1"/>
  <c r="CJ12737" i="7" s="1"/>
  <c r="BY12737" i="7"/>
  <c r="CG12737" i="7" s="1"/>
  <c r="CK12737" i="7" s="1"/>
  <c r="BN16110" i="7"/>
  <c r="BV14567" i="7"/>
  <c r="BW14567" i="7" s="1"/>
  <c r="BU14567" i="7"/>
  <c r="BX14567" i="7"/>
  <c r="BO14567" i="7"/>
  <c r="BR14567" i="7"/>
  <c r="BS14567" i="7" s="1"/>
  <c r="BT14567" i="7" s="1"/>
  <c r="BZ13375" i="7"/>
  <c r="CA13375" i="7" s="1"/>
  <c r="CF13375" i="7" s="1"/>
  <c r="CJ13375" i="7" s="1"/>
  <c r="BY13375" i="7"/>
  <c r="CG13375" i="7" s="1"/>
  <c r="CK13375" i="7" s="1"/>
  <c r="BZ13384" i="7"/>
  <c r="CA13384" i="7" s="1"/>
  <c r="CF13384" i="7" s="1"/>
  <c r="CJ13384" i="7" s="1"/>
  <c r="BY13384" i="7"/>
  <c r="CG13384" i="7" s="1"/>
  <c r="CK13384" i="7" s="1"/>
  <c r="BN16262" i="7"/>
  <c r="BR14719" i="7"/>
  <c r="BS14719" i="7" s="1"/>
  <c r="BT14719" i="7" s="1"/>
  <c r="BV14719" i="7"/>
  <c r="BW14719" i="7" s="1"/>
  <c r="BO14719" i="7"/>
  <c r="BX14719" i="7"/>
  <c r="BU14719" i="7"/>
  <c r="CS15495" i="7"/>
  <c r="CZ13952" i="7"/>
  <c r="CY13952" i="7"/>
  <c r="DB13952" i="7" s="1"/>
  <c r="CT13952" i="7"/>
  <c r="CV13952" i="7" s="1"/>
  <c r="CS15551" i="7"/>
  <c r="CZ14008" i="7"/>
  <c r="CY14008" i="7"/>
  <c r="DB14008" i="7" s="1"/>
  <c r="CT14008" i="7"/>
  <c r="CV14008" i="7" s="1"/>
  <c r="BZ12984" i="7"/>
  <c r="CA12984" i="7" s="1"/>
  <c r="CF12984" i="7" s="1"/>
  <c r="CJ12984" i="7" s="1"/>
  <c r="BY12984" i="7"/>
  <c r="CG12984" i="7" s="1"/>
  <c r="CK12984" i="7" s="1"/>
  <c r="CS15845" i="7"/>
  <c r="CY14302" i="7"/>
  <c r="DB14302" i="7" s="1"/>
  <c r="CT14302" i="7"/>
  <c r="CV14302" i="7" s="1"/>
  <c r="CZ14302" i="7"/>
  <c r="BY12685" i="7"/>
  <c r="CG12685" i="7" s="1"/>
  <c r="CK12685" i="7" s="1"/>
  <c r="BZ12685" i="7"/>
  <c r="CA12685" i="7" s="1"/>
  <c r="CF12685" i="7" s="1"/>
  <c r="CJ12685" i="7" s="1"/>
  <c r="BZ14464" i="7"/>
  <c r="CA14464" i="7" s="1"/>
  <c r="CF14464" i="7" s="1"/>
  <c r="CJ14464" i="7" s="1"/>
  <c r="BY14464" i="7"/>
  <c r="CG14464" i="7" s="1"/>
  <c r="CK14464" i="7" s="1"/>
  <c r="CY14038" i="7"/>
  <c r="DB14038" i="7" s="1"/>
  <c r="CS15581" i="7"/>
  <c r="CT14038" i="7"/>
  <c r="CV14038" i="7" s="1"/>
  <c r="CZ14038" i="7"/>
  <c r="CS15050" i="7"/>
  <c r="CZ13507" i="7"/>
  <c r="CY13507" i="7"/>
  <c r="DB13507" i="7" s="1"/>
  <c r="CT13507" i="7"/>
  <c r="CV13507" i="7" s="1"/>
  <c r="CN11216" i="7"/>
  <c r="CP11216" i="7" s="1"/>
  <c r="W415" i="7" s="1"/>
  <c r="BZ11763" i="7"/>
  <c r="CA11763" i="7" s="1"/>
  <c r="CF11763" i="7" s="1"/>
  <c r="CJ11763" i="7" s="1"/>
  <c r="BY11763" i="7"/>
  <c r="CG11763" i="7" s="1"/>
  <c r="CK11763" i="7" s="1"/>
  <c r="CS14250" i="7"/>
  <c r="CT12707" i="7"/>
  <c r="CV12707" i="7" s="1"/>
  <c r="CZ12707" i="7"/>
  <c r="CY12707" i="7"/>
  <c r="DB12707" i="7" s="1"/>
  <c r="CG11971" i="7"/>
  <c r="CK11971" i="7" s="1"/>
  <c r="CF11971" i="7"/>
  <c r="CJ11971" i="7" s="1"/>
  <c r="BN16142" i="7"/>
  <c r="BV14599" i="7"/>
  <c r="BW14599" i="7" s="1"/>
  <c r="BU14599" i="7"/>
  <c r="BR14599" i="7"/>
  <c r="BS14599" i="7" s="1"/>
  <c r="BT14599" i="7" s="1"/>
  <c r="BO14599" i="7"/>
  <c r="BX14599" i="7"/>
  <c r="CS14350" i="7"/>
  <c r="CZ12807" i="7"/>
  <c r="CY12807" i="7"/>
  <c r="DB12807" i="7" s="1"/>
  <c r="CT12807" i="7"/>
  <c r="CV12807" i="7" s="1"/>
  <c r="CN12009" i="7"/>
  <c r="DD12625" i="7"/>
  <c r="DE12625" i="7" s="1"/>
  <c r="DF12625" i="7" s="1"/>
  <c r="L281" i="7" s="1"/>
  <c r="BN16637" i="7"/>
  <c r="BX15094" i="7"/>
  <c r="BO15094" i="7"/>
  <c r="BV15094" i="7"/>
  <c r="BW15094" i="7" s="1"/>
  <c r="BU15094" i="7"/>
  <c r="BR15094" i="7"/>
  <c r="BS15094" i="7" s="1"/>
  <c r="BT15094" i="7" s="1"/>
  <c r="CG11381" i="7"/>
  <c r="CK11381" i="7" s="1"/>
  <c r="CF11381" i="7"/>
  <c r="CJ11381" i="7" s="1"/>
  <c r="CS14358" i="7"/>
  <c r="CZ12815" i="7"/>
  <c r="CY12815" i="7"/>
  <c r="DB12815" i="7" s="1"/>
  <c r="CT12815" i="7"/>
  <c r="CV12815" i="7" s="1"/>
  <c r="BY12892" i="7"/>
  <c r="CG12892" i="7" s="1"/>
  <c r="CK12892" i="7" s="1"/>
  <c r="BZ12892" i="7"/>
  <c r="CA12892" i="7" s="1"/>
  <c r="CF12892" i="7" s="1"/>
  <c r="CJ12892" i="7" s="1"/>
  <c r="BN15938" i="7"/>
  <c r="BR14395" i="7"/>
  <c r="BS14395" i="7" s="1"/>
  <c r="BT14395" i="7" s="1"/>
  <c r="BX14395" i="7"/>
  <c r="BU14395" i="7"/>
  <c r="BO14395" i="7"/>
  <c r="BV14395" i="7"/>
  <c r="BW14395" i="7" s="1"/>
  <c r="BZ11556" i="7"/>
  <c r="CA11556" i="7" s="1"/>
  <c r="CF11556" i="7" s="1"/>
  <c r="CJ11556" i="7" s="1"/>
  <c r="BY11556" i="7"/>
  <c r="CG11556" i="7" s="1"/>
  <c r="CK11556" i="7" s="1"/>
  <c r="BR13563" i="7"/>
  <c r="BS13563" i="7" s="1"/>
  <c r="BT13563" i="7" s="1"/>
  <c r="BV13563" i="7"/>
  <c r="BW13563" i="7" s="1"/>
  <c r="BN15106" i="7"/>
  <c r="BX13563" i="7"/>
  <c r="BU13563" i="7"/>
  <c r="BO13563" i="7"/>
  <c r="BY12461" i="7"/>
  <c r="CG12461" i="7" s="1"/>
  <c r="CK12461" i="7" s="1"/>
  <c r="BZ12461" i="7"/>
  <c r="CA12461" i="7" s="1"/>
  <c r="CF12461" i="7" s="1"/>
  <c r="CJ12461" i="7" s="1"/>
  <c r="CS16209" i="7"/>
  <c r="CZ14666" i="7"/>
  <c r="CY14666" i="7"/>
  <c r="DB14666" i="7" s="1"/>
  <c r="CT14666" i="7"/>
  <c r="CV14666" i="7" s="1"/>
  <c r="CG12915" i="7"/>
  <c r="CK12915" i="7" s="1"/>
  <c r="CF12915" i="7"/>
  <c r="CJ12915" i="7" s="1"/>
  <c r="CS16052" i="7"/>
  <c r="CT14509" i="7"/>
  <c r="CV14509" i="7" s="1"/>
  <c r="CZ14509" i="7"/>
  <c r="CY14509" i="7"/>
  <c r="DB14509" i="7" s="1"/>
  <c r="CG10861" i="7"/>
  <c r="CK10861" i="7" s="1"/>
  <c r="CG13473" i="7"/>
  <c r="CK13473" i="7" s="1"/>
  <c r="CF13047" i="7"/>
  <c r="CJ13047" i="7" s="1"/>
  <c r="BY13174" i="7"/>
  <c r="CG13174" i="7" s="1"/>
  <c r="CK13174" i="7" s="1"/>
  <c r="BZ13174" i="7"/>
  <c r="CA13174" i="7" s="1"/>
  <c r="CF13174" i="7" s="1"/>
  <c r="CJ13174" i="7" s="1"/>
  <c r="BN15797" i="7"/>
  <c r="BX14254" i="7"/>
  <c r="BO14254" i="7"/>
  <c r="BV14254" i="7"/>
  <c r="BW14254" i="7" s="1"/>
  <c r="BU14254" i="7"/>
  <c r="BR14254" i="7"/>
  <c r="BS14254" i="7" s="1"/>
  <c r="BT14254" i="7" s="1"/>
  <c r="BY12595" i="7"/>
  <c r="CG12595" i="7" s="1"/>
  <c r="CK12595" i="7" s="1"/>
  <c r="BZ12595" i="7"/>
  <c r="CA12595" i="7" s="1"/>
  <c r="CF12595" i="7" s="1"/>
  <c r="CJ12595" i="7" s="1"/>
  <c r="BY12849" i="7"/>
  <c r="CG12849" i="7" s="1"/>
  <c r="CK12849" i="7" s="1"/>
  <c r="BZ12849" i="7"/>
  <c r="CA12849" i="7" s="1"/>
  <c r="CF12849" i="7" s="1"/>
  <c r="CJ12849" i="7" s="1"/>
  <c r="BZ12946" i="7"/>
  <c r="CA12946" i="7" s="1"/>
  <c r="CF12946" i="7" s="1"/>
  <c r="CJ12946" i="7" s="1"/>
  <c r="BY12946" i="7"/>
  <c r="CG12946" i="7" s="1"/>
  <c r="CK12946" i="7" s="1"/>
  <c r="BZ11536" i="7"/>
  <c r="CA11536" i="7" s="1"/>
  <c r="CF11536" i="7" s="1"/>
  <c r="CJ11536" i="7" s="1"/>
  <c r="BY11536" i="7"/>
  <c r="CG11536" i="7" s="1"/>
  <c r="CK11536" i="7" s="1"/>
  <c r="BZ12772" i="7"/>
  <c r="CA12772" i="7" s="1"/>
  <c r="CF12772" i="7" s="1"/>
  <c r="CJ12772" i="7" s="1"/>
  <c r="BY12772" i="7"/>
  <c r="CG12772" i="7" s="1"/>
  <c r="CK12772" i="7" s="1"/>
  <c r="CF13518" i="7"/>
  <c r="CJ13518" i="7" s="1"/>
  <c r="BZ10924" i="7"/>
  <c r="CA10924" i="7" s="1"/>
  <c r="CF10924" i="7" s="1"/>
  <c r="CJ10924" i="7" s="1"/>
  <c r="BY10924" i="7"/>
  <c r="CG10924" i="7" s="1"/>
  <c r="CK10924" i="7" s="1"/>
  <c r="CN11805" i="7"/>
  <c r="BZ12621" i="7"/>
  <c r="CA12621" i="7" s="1"/>
  <c r="CF12621" i="7" s="1"/>
  <c r="CJ12621" i="7" s="1"/>
  <c r="BY12621" i="7"/>
  <c r="CG12621" i="7" s="1"/>
  <c r="CK12621" i="7" s="1"/>
  <c r="DD12870" i="7"/>
  <c r="DE12870" i="7" s="1"/>
  <c r="BZ13003" i="7"/>
  <c r="CA13003" i="7" s="1"/>
  <c r="CF13003" i="7" s="1"/>
  <c r="CJ13003" i="7" s="1"/>
  <c r="BY13003" i="7"/>
  <c r="CG13003" i="7" s="1"/>
  <c r="CK13003" i="7" s="1"/>
  <c r="CF13297" i="7"/>
  <c r="CJ13297" i="7" s="1"/>
  <c r="CG13297" i="7"/>
  <c r="CK13297" i="7" s="1"/>
  <c r="DD11856" i="7"/>
  <c r="DE11856" i="7" s="1"/>
  <c r="BZ11297" i="7"/>
  <c r="CA11297" i="7" s="1"/>
  <c r="CF11297" i="7" s="1"/>
  <c r="CJ11297" i="7" s="1"/>
  <c r="BY11297" i="7"/>
  <c r="CG11297" i="7" s="1"/>
  <c r="CK11297" i="7" s="1"/>
  <c r="CG13561" i="7"/>
  <c r="CK13561" i="7" s="1"/>
  <c r="CF13561" i="7"/>
  <c r="CJ13561" i="7" s="1"/>
  <c r="BZ11488" i="7"/>
  <c r="CA11488" i="7" s="1"/>
  <c r="CF11488" i="7" s="1"/>
  <c r="CJ11488" i="7" s="1"/>
  <c r="BY11488" i="7"/>
  <c r="CG11488" i="7" s="1"/>
  <c r="CK11488" i="7" s="1"/>
  <c r="CS15054" i="7"/>
  <c r="CZ13511" i="7"/>
  <c r="CT13511" i="7"/>
  <c r="CV13511" i="7" s="1"/>
  <c r="CY13511" i="7"/>
  <c r="DB13511" i="7" s="1"/>
  <c r="DD13975" i="7"/>
  <c r="DE13975" i="7" s="1"/>
  <c r="DF13975" i="7" s="1"/>
  <c r="M88" i="7" s="1"/>
  <c r="BY13326" i="7"/>
  <c r="CG13326" i="7" s="1"/>
  <c r="CK13326" i="7" s="1"/>
  <c r="BZ13326" i="7"/>
  <c r="CA13326" i="7" s="1"/>
  <c r="CF13326" i="7" s="1"/>
  <c r="CJ13326" i="7" s="1"/>
  <c r="CS18189" i="7"/>
  <c r="CZ16646" i="7"/>
  <c r="CY16646" i="7"/>
  <c r="DB16646" i="7" s="1"/>
  <c r="CT16646" i="7"/>
  <c r="CV16646" i="7" s="1"/>
  <c r="CS16131" i="7"/>
  <c r="CZ14588" i="7"/>
  <c r="CY14588" i="7"/>
  <c r="DB14588" i="7" s="1"/>
  <c r="CT14588" i="7"/>
  <c r="CV14588" i="7" s="1"/>
  <c r="BN17109" i="7"/>
  <c r="BO15566" i="7"/>
  <c r="BV15566" i="7"/>
  <c r="BW15566" i="7" s="1"/>
  <c r="BU15566" i="7"/>
  <c r="BR15566" i="7"/>
  <c r="BS15566" i="7" s="1"/>
  <c r="BT15566" i="7" s="1"/>
  <c r="BX15566" i="7"/>
  <c r="BN16414" i="7"/>
  <c r="BR14871" i="7"/>
  <c r="BS14871" i="7" s="1"/>
  <c r="BT14871" i="7" s="1"/>
  <c r="BV14871" i="7"/>
  <c r="BW14871" i="7" s="1"/>
  <c r="BX14871" i="7"/>
  <c r="BU14871" i="7"/>
  <c r="BO14871" i="7"/>
  <c r="BZ13055" i="7"/>
  <c r="CA13055" i="7" s="1"/>
  <c r="CF13055" i="7" s="1"/>
  <c r="CJ13055" i="7" s="1"/>
  <c r="BY13055" i="7"/>
  <c r="CG13055" i="7" s="1"/>
  <c r="CK13055" i="7" s="1"/>
  <c r="BZ13393" i="7"/>
  <c r="CA13393" i="7" s="1"/>
  <c r="CF13393" i="7" s="1"/>
  <c r="CJ13393" i="7" s="1"/>
  <c r="BY13393" i="7"/>
  <c r="CG13393" i="7" s="1"/>
  <c r="CK13393" i="7" s="1"/>
  <c r="BZ12877" i="7"/>
  <c r="CA12877" i="7" s="1"/>
  <c r="CF12877" i="7" s="1"/>
  <c r="CJ12877" i="7" s="1"/>
  <c r="BY12877" i="7"/>
  <c r="CG12877" i="7" s="1"/>
  <c r="CK12877" i="7" s="1"/>
  <c r="BY11217" i="7"/>
  <c r="CG11217" i="7" s="1"/>
  <c r="CK11217" i="7" s="1"/>
  <c r="BZ11217" i="7"/>
  <c r="CA11217" i="7" s="1"/>
  <c r="CF11217" i="7" s="1"/>
  <c r="CJ11217" i="7" s="1"/>
  <c r="BZ12717" i="7"/>
  <c r="CA12717" i="7" s="1"/>
  <c r="CF12717" i="7" s="1"/>
  <c r="CJ12717" i="7" s="1"/>
  <c r="BY12717" i="7"/>
  <c r="CG12717" i="7" s="1"/>
  <c r="CK12717" i="7" s="1"/>
  <c r="CY13443" i="7"/>
  <c r="DB13443" i="7" s="1"/>
  <c r="CS14986" i="7"/>
  <c r="CT13443" i="7"/>
  <c r="CV13443" i="7" s="1"/>
  <c r="CZ13443" i="7"/>
  <c r="BN15089" i="7"/>
  <c r="BV13546" i="7"/>
  <c r="BW13546" i="7" s="1"/>
  <c r="BU13546" i="7"/>
  <c r="BR13546" i="7"/>
  <c r="BS13546" i="7" s="1"/>
  <c r="BT13546" i="7" s="1"/>
  <c r="BX13546" i="7"/>
  <c r="BO13546" i="7"/>
  <c r="CN11167" i="7"/>
  <c r="CP11167" i="7" s="1"/>
  <c r="W366" i="7" s="1"/>
  <c r="CS14945" i="7"/>
  <c r="CT13402" i="7"/>
  <c r="CV13402" i="7" s="1"/>
  <c r="CY13402" i="7"/>
  <c r="DB13402" i="7" s="1"/>
  <c r="CZ13402" i="7"/>
  <c r="DD12804" i="7"/>
  <c r="DE12804" i="7" s="1"/>
  <c r="DF12804" i="7" s="1"/>
  <c r="L460" i="7" s="1"/>
  <c r="BY12581" i="7"/>
  <c r="CG12581" i="7" s="1"/>
  <c r="CK12581" i="7" s="1"/>
  <c r="BZ12581" i="7"/>
  <c r="CA12581" i="7" s="1"/>
  <c r="CF12581" i="7" s="1"/>
  <c r="CJ12581" i="7" s="1"/>
  <c r="CN10145" i="7"/>
  <c r="BN17011" i="7"/>
  <c r="BU15468" i="7"/>
  <c r="BX15468" i="7"/>
  <c r="BV15468" i="7"/>
  <c r="BW15468" i="7" s="1"/>
  <c r="BR15468" i="7"/>
  <c r="BS15468" i="7" s="1"/>
  <c r="BT15468" i="7" s="1"/>
  <c r="BO15468" i="7"/>
  <c r="CS15006" i="7"/>
  <c r="CZ13463" i="7"/>
  <c r="CT13463" i="7"/>
  <c r="CV13463" i="7" s="1"/>
  <c r="CY13463" i="7"/>
  <c r="DB13463" i="7" s="1"/>
  <c r="CS15038" i="7"/>
  <c r="CZ13495" i="7"/>
  <c r="CY13495" i="7"/>
  <c r="DB13495" i="7" s="1"/>
  <c r="CT13495" i="7"/>
  <c r="CV13495" i="7" s="1"/>
  <c r="DD12740" i="7"/>
  <c r="DE12740" i="7" s="1"/>
  <c r="DF12740" i="7" s="1"/>
  <c r="L396" i="7" s="1"/>
  <c r="DD10861" i="7"/>
  <c r="DE10861" i="7" s="1"/>
  <c r="DF10861" i="7" s="1"/>
  <c r="K60" i="7" s="1"/>
  <c r="BN16623" i="7"/>
  <c r="BR15080" i="7"/>
  <c r="BS15080" i="7" s="1"/>
  <c r="BT15080" i="7" s="1"/>
  <c r="BX15080" i="7"/>
  <c r="BU15080" i="7"/>
  <c r="BO15080" i="7"/>
  <c r="BV15080" i="7"/>
  <c r="BW15080" i="7" s="1"/>
  <c r="DD11728" i="7"/>
  <c r="DE11728" i="7" s="1"/>
  <c r="CS15983" i="7"/>
  <c r="CZ14440" i="7"/>
  <c r="CY14440" i="7"/>
  <c r="DB14440" i="7" s="1"/>
  <c r="CT14440" i="7"/>
  <c r="CV14440" i="7" s="1"/>
  <c r="CS16182" i="7"/>
  <c r="CY14639" i="7"/>
  <c r="DB14639" i="7" s="1"/>
  <c r="CZ14639" i="7"/>
  <c r="CT14639" i="7"/>
  <c r="CV14639" i="7" s="1"/>
  <c r="CN10245" i="7"/>
  <c r="CS14865" i="7"/>
  <c r="CT13322" i="7"/>
  <c r="CV13322" i="7" s="1"/>
  <c r="CZ13322" i="7"/>
  <c r="CY13322" i="7"/>
  <c r="DB13322" i="7" s="1"/>
  <c r="BY13321" i="7"/>
  <c r="CG13321" i="7" s="1"/>
  <c r="CK13321" i="7" s="1"/>
  <c r="BZ13321" i="7"/>
  <c r="CA13321" i="7" s="1"/>
  <c r="CF13321" i="7" s="1"/>
  <c r="CJ13321" i="7" s="1"/>
  <c r="BZ11907" i="7"/>
  <c r="CA11907" i="7" s="1"/>
  <c r="CF11907" i="7" s="1"/>
  <c r="CJ11907" i="7" s="1"/>
  <c r="BY11907" i="7"/>
  <c r="CG11907" i="7" s="1"/>
  <c r="CK11907" i="7" s="1"/>
  <c r="BY11565" i="7"/>
  <c r="CG11565" i="7" s="1"/>
  <c r="CK11565" i="7" s="1"/>
  <c r="BZ11565" i="7"/>
  <c r="CA11565" i="7" s="1"/>
  <c r="CF11565" i="7" s="1"/>
  <c r="CJ11565" i="7" s="1"/>
  <c r="CN11324" i="7"/>
  <c r="BN14834" i="7"/>
  <c r="BR13291" i="7"/>
  <c r="BS13291" i="7" s="1"/>
  <c r="BT13291" i="7" s="1"/>
  <c r="BX13291" i="7"/>
  <c r="BV13291" i="7"/>
  <c r="BW13291" i="7" s="1"/>
  <c r="BU13291" i="7"/>
  <c r="BO13291" i="7"/>
  <c r="DD13169" i="7"/>
  <c r="DE13169" i="7" s="1"/>
  <c r="BZ11555" i="7"/>
  <c r="CA11555" i="7" s="1"/>
  <c r="CF11555" i="7" s="1"/>
  <c r="CJ11555" i="7" s="1"/>
  <c r="BY11555" i="7"/>
  <c r="CG11555" i="7" s="1"/>
  <c r="CK11555" i="7" s="1"/>
  <c r="DD11321" i="7"/>
  <c r="DE11321" i="7" s="1"/>
  <c r="DF11321" i="7" s="1"/>
  <c r="K520" i="7" s="1"/>
  <c r="BY13382" i="7"/>
  <c r="CG13382" i="7" s="1"/>
  <c r="CK13382" i="7" s="1"/>
  <c r="BZ13382" i="7"/>
  <c r="CA13382" i="7" s="1"/>
  <c r="CF13382" i="7" s="1"/>
  <c r="CJ13382" i="7" s="1"/>
  <c r="CN13382" i="7" s="1"/>
  <c r="CZ12436" i="7"/>
  <c r="CY12436" i="7"/>
  <c r="DB12436" i="7" s="1"/>
  <c r="CS13979" i="7"/>
  <c r="CT12436" i="7"/>
  <c r="CV12436" i="7" s="1"/>
  <c r="CS16468" i="7"/>
  <c r="CY14925" i="7"/>
  <c r="DB14925" i="7" s="1"/>
  <c r="CT14925" i="7"/>
  <c r="CV14925" i="7" s="1"/>
  <c r="CZ14925" i="7"/>
  <c r="CS16009" i="7"/>
  <c r="CT14466" i="7"/>
  <c r="CV14466" i="7" s="1"/>
  <c r="CZ14466" i="7"/>
  <c r="CY14466" i="7"/>
  <c r="DB14466" i="7" s="1"/>
  <c r="CF11517" i="7"/>
  <c r="CJ11517" i="7" s="1"/>
  <c r="CF12580" i="7"/>
  <c r="CJ12580" i="7" s="1"/>
  <c r="CG13543" i="7"/>
  <c r="CK13543" i="7" s="1"/>
  <c r="CG13007" i="7"/>
  <c r="CK13007" i="7" s="1"/>
  <c r="CF13007" i="7"/>
  <c r="CJ13007" i="7" s="1"/>
  <c r="DD11805" i="7"/>
  <c r="DE11805" i="7" s="1"/>
  <c r="BN15867" i="7"/>
  <c r="BO14324" i="7"/>
  <c r="BV14324" i="7"/>
  <c r="BW14324" i="7" s="1"/>
  <c r="BU14324" i="7"/>
  <c r="BR14324" i="7"/>
  <c r="BS14324" i="7" s="1"/>
  <c r="BT14324" i="7" s="1"/>
  <c r="BX14324" i="7"/>
  <c r="CS15661" i="7"/>
  <c r="CY14118" i="7"/>
  <c r="DB14118" i="7" s="1"/>
  <c r="CT14118" i="7"/>
  <c r="CV14118" i="7" s="1"/>
  <c r="CZ14118" i="7"/>
  <c r="BN15780" i="7"/>
  <c r="BR14237" i="7"/>
  <c r="BS14237" i="7" s="1"/>
  <c r="BT14237" i="7" s="1"/>
  <c r="BO14237" i="7"/>
  <c r="BX14237" i="7"/>
  <c r="BV14237" i="7"/>
  <c r="BW14237" i="7" s="1"/>
  <c r="BU14237" i="7"/>
  <c r="CS14605" i="7"/>
  <c r="CY13062" i="7"/>
  <c r="DB13062" i="7" s="1"/>
  <c r="CT13062" i="7"/>
  <c r="CV13062" i="7" s="1"/>
  <c r="CZ13062" i="7"/>
  <c r="BN14370" i="7"/>
  <c r="BV12827" i="7"/>
  <c r="BW12827" i="7" s="1"/>
  <c r="BU12827" i="7"/>
  <c r="BX12827" i="7"/>
  <c r="BO12827" i="7"/>
  <c r="BR12827" i="7"/>
  <c r="BS12827" i="7" s="1"/>
  <c r="BT12827" i="7" s="1"/>
  <c r="BZ11664" i="7"/>
  <c r="CA11664" i="7" s="1"/>
  <c r="CF11664" i="7" s="1"/>
  <c r="CJ11664" i="7" s="1"/>
  <c r="BY11664" i="7"/>
  <c r="CG11664" i="7" s="1"/>
  <c r="CK11664" i="7" s="1"/>
  <c r="CT14705" i="7"/>
  <c r="CV14705" i="7" s="1"/>
  <c r="CS16248" i="7"/>
  <c r="CZ14705" i="7"/>
  <c r="CY14705" i="7"/>
  <c r="DB14705" i="7" s="1"/>
  <c r="DD12378" i="7"/>
  <c r="DE12378" i="7" s="1"/>
  <c r="DF12378" i="7" s="1"/>
  <c r="L34" i="7" s="1"/>
  <c r="BN14946" i="7"/>
  <c r="BR13403" i="7"/>
  <c r="BS13403" i="7" s="1"/>
  <c r="BT13403" i="7" s="1"/>
  <c r="BX13403" i="7"/>
  <c r="BO13403" i="7"/>
  <c r="BV13403" i="7"/>
  <c r="BW13403" i="7" s="1"/>
  <c r="BU13403" i="7"/>
  <c r="CS17019" i="7"/>
  <c r="CT15476" i="7"/>
  <c r="CV15476" i="7" s="1"/>
  <c r="CZ15476" i="7"/>
  <c r="CY15476" i="7"/>
  <c r="DB15476" i="7" s="1"/>
  <c r="CF12937" i="7"/>
  <c r="CJ12937" i="7" s="1"/>
  <c r="CG12937" i="7"/>
  <c r="CK12937" i="7" s="1"/>
  <c r="CF11519" i="7"/>
  <c r="CJ11519" i="7" s="1"/>
  <c r="CZ14714" i="7"/>
  <c r="CY14714" i="7"/>
  <c r="DB14714" i="7" s="1"/>
  <c r="CS16257" i="7"/>
  <c r="CT14714" i="7"/>
  <c r="CV14714" i="7" s="1"/>
  <c r="CF11828" i="7"/>
  <c r="CJ11828" i="7" s="1"/>
  <c r="CG11828" i="7"/>
  <c r="CK11828" i="7" s="1"/>
  <c r="DD11936" i="7"/>
  <c r="DE11936" i="7" s="1"/>
  <c r="CN11447" i="7"/>
  <c r="BZ11675" i="7"/>
  <c r="CA11675" i="7" s="1"/>
  <c r="CF11675" i="7" s="1"/>
  <c r="CJ11675" i="7" s="1"/>
  <c r="BY11675" i="7"/>
  <c r="CG11675" i="7" s="1"/>
  <c r="CK11675" i="7" s="1"/>
  <c r="BN15033" i="7"/>
  <c r="BU13490" i="7"/>
  <c r="BR13490" i="7"/>
  <c r="BS13490" i="7" s="1"/>
  <c r="BT13490" i="7" s="1"/>
  <c r="BO13490" i="7"/>
  <c r="BV13490" i="7"/>
  <c r="BW13490" i="7" s="1"/>
  <c r="BX13490" i="7"/>
  <c r="DD14887" i="7"/>
  <c r="DE14887" i="7" s="1"/>
  <c r="DD12369" i="7"/>
  <c r="DE12369" i="7" s="1"/>
  <c r="DF12369" i="7" s="1"/>
  <c r="L25" i="7" s="1"/>
  <c r="BN16326" i="7"/>
  <c r="BR14783" i="7"/>
  <c r="BS14783" i="7" s="1"/>
  <c r="BT14783" i="7" s="1"/>
  <c r="BV14783" i="7"/>
  <c r="BW14783" i="7" s="1"/>
  <c r="BO14783" i="7"/>
  <c r="BU14783" i="7"/>
  <c r="BX14783" i="7"/>
  <c r="DD12941" i="7"/>
  <c r="DE12941" i="7" s="1"/>
  <c r="BX14241" i="7"/>
  <c r="BO14241" i="7"/>
  <c r="BN15784" i="7"/>
  <c r="BV14241" i="7"/>
  <c r="BW14241" i="7" s="1"/>
  <c r="BU14241" i="7"/>
  <c r="BR14241" i="7"/>
  <c r="BS14241" i="7" s="1"/>
  <c r="BT14241" i="7" s="1"/>
  <c r="BN14399" i="7"/>
  <c r="BR12856" i="7"/>
  <c r="BS12856" i="7" s="1"/>
  <c r="BT12856" i="7" s="1"/>
  <c r="BO12856" i="7"/>
  <c r="BV12856" i="7"/>
  <c r="BW12856" i="7" s="1"/>
  <c r="BU12856" i="7"/>
  <c r="BX12856" i="7"/>
  <c r="CN11602" i="7"/>
  <c r="CN11143" i="7"/>
  <c r="CP11143" i="7" s="1"/>
  <c r="W342" i="7" s="1"/>
  <c r="BZ13417" i="7"/>
  <c r="CA13417" i="7" s="1"/>
  <c r="CF13417" i="7" s="1"/>
  <c r="CJ13417" i="7" s="1"/>
  <c r="BY13417" i="7"/>
  <c r="CG13417" i="7" s="1"/>
  <c r="CK13417" i="7" s="1"/>
  <c r="CS15896" i="7"/>
  <c r="CT14353" i="7"/>
  <c r="CV14353" i="7" s="1"/>
  <c r="CZ14353" i="7"/>
  <c r="CY14353" i="7"/>
  <c r="DB14353" i="7" s="1"/>
  <c r="CG13494" i="7"/>
  <c r="CK13494" i="7" s="1"/>
  <c r="CS14923" i="7"/>
  <c r="CZ13380" i="7"/>
  <c r="CY13380" i="7"/>
  <c r="DB13380" i="7" s="1"/>
  <c r="CT13380" i="7"/>
  <c r="CV13380" i="7" s="1"/>
  <c r="BN15835" i="7"/>
  <c r="BO14292" i="7"/>
  <c r="BV14292" i="7"/>
  <c r="BW14292" i="7" s="1"/>
  <c r="BU14292" i="7"/>
  <c r="BR14292" i="7"/>
  <c r="BS14292" i="7" s="1"/>
  <c r="BT14292" i="7" s="1"/>
  <c r="BX14292" i="7"/>
  <c r="BX14057" i="7"/>
  <c r="BO14057" i="7"/>
  <c r="BV14057" i="7"/>
  <c r="BW14057" i="7" s="1"/>
  <c r="BN15600" i="7"/>
  <c r="BU14057" i="7"/>
  <c r="BR14057" i="7"/>
  <c r="BS14057" i="7" s="1"/>
  <c r="BT14057" i="7" s="1"/>
  <c r="DD13067" i="7"/>
  <c r="DE13067" i="7" s="1"/>
  <c r="DD11972" i="7"/>
  <c r="DE11972" i="7" s="1"/>
  <c r="BZ12607" i="7"/>
  <c r="CA12607" i="7" s="1"/>
  <c r="CF12607" i="7" s="1"/>
  <c r="CJ12607" i="7" s="1"/>
  <c r="BY12607" i="7"/>
  <c r="CG12607" i="7" s="1"/>
  <c r="CK12607" i="7" s="1"/>
  <c r="BN16212" i="7"/>
  <c r="BX14669" i="7"/>
  <c r="BO14669" i="7"/>
  <c r="BR14669" i="7"/>
  <c r="BS14669" i="7" s="1"/>
  <c r="BT14669" i="7" s="1"/>
  <c r="BV14669" i="7"/>
  <c r="BW14669" i="7" s="1"/>
  <c r="BU14669" i="7"/>
  <c r="CG13269" i="7"/>
  <c r="CK13269" i="7" s="1"/>
  <c r="CF13269" i="7"/>
  <c r="CJ13269" i="7" s="1"/>
  <c r="CF13278" i="7"/>
  <c r="CJ13278" i="7" s="1"/>
  <c r="DD11188" i="7"/>
  <c r="DE11188" i="7" s="1"/>
  <c r="DF11188" i="7" s="1"/>
  <c r="K387" i="7" s="1"/>
  <c r="BN14569" i="7"/>
  <c r="BU13026" i="7"/>
  <c r="BR13026" i="7"/>
  <c r="BS13026" i="7" s="1"/>
  <c r="BT13026" i="7" s="1"/>
  <c r="BV13026" i="7"/>
  <c r="BW13026" i="7" s="1"/>
  <c r="BX13026" i="7"/>
  <c r="BO13026" i="7"/>
  <c r="CS16444" i="7"/>
  <c r="CY14901" i="7"/>
  <c r="DB14901" i="7" s="1"/>
  <c r="CT14901" i="7"/>
  <c r="CV14901" i="7" s="1"/>
  <c r="CZ14901" i="7"/>
  <c r="CF13335" i="7"/>
  <c r="CJ13335" i="7" s="1"/>
  <c r="BN16261" i="7"/>
  <c r="BV14718" i="7"/>
  <c r="BW14718" i="7" s="1"/>
  <c r="BU14718" i="7"/>
  <c r="BR14718" i="7"/>
  <c r="BS14718" i="7" s="1"/>
  <c r="BT14718" i="7" s="1"/>
  <c r="BX14718" i="7"/>
  <c r="BO14718" i="7"/>
  <c r="CS16602" i="7"/>
  <c r="CY15059" i="7"/>
  <c r="DB15059" i="7" s="1"/>
  <c r="CT15059" i="7"/>
  <c r="CV15059" i="7" s="1"/>
  <c r="CZ15059" i="7"/>
  <c r="BN16094" i="7"/>
  <c r="BV14551" i="7"/>
  <c r="BW14551" i="7" s="1"/>
  <c r="BU14551" i="7"/>
  <c r="BO14551" i="7"/>
  <c r="BX14551" i="7"/>
  <c r="BR14551" i="7"/>
  <c r="BS14551" i="7" s="1"/>
  <c r="BT14551" i="7" s="1"/>
  <c r="BZ12973" i="7"/>
  <c r="CA12973" i="7" s="1"/>
  <c r="CF12973" i="7" s="1"/>
  <c r="CJ12973" i="7" s="1"/>
  <c r="BY12973" i="7"/>
  <c r="CG12973" i="7" s="1"/>
  <c r="CK12973" i="7" s="1"/>
  <c r="CS18126" i="7"/>
  <c r="CZ16583" i="7"/>
  <c r="CY16583" i="7"/>
  <c r="DB16583" i="7" s="1"/>
  <c r="CT16583" i="7"/>
  <c r="CV16583" i="7" s="1"/>
  <c r="DD12609" i="7"/>
  <c r="DE12609" i="7" s="1"/>
  <c r="DF12609" i="7" s="1"/>
  <c r="L265" i="7" s="1"/>
  <c r="BU13362" i="7"/>
  <c r="BN14905" i="7"/>
  <c r="BX13362" i="7"/>
  <c r="BO13362" i="7"/>
  <c r="BV13362" i="7"/>
  <c r="BW13362" i="7" s="1"/>
  <c r="BR13362" i="7"/>
  <c r="BS13362" i="7" s="1"/>
  <c r="BT13362" i="7" s="1"/>
  <c r="CG11404" i="7"/>
  <c r="CK11404" i="7" s="1"/>
  <c r="BY12814" i="7"/>
  <c r="CG12814" i="7" s="1"/>
  <c r="CK12814" i="7" s="1"/>
  <c r="BZ12814" i="7"/>
  <c r="CA12814" i="7" s="1"/>
  <c r="CF12814" i="7" s="1"/>
  <c r="CJ12814" i="7" s="1"/>
  <c r="BN17886" i="7"/>
  <c r="BR16343" i="7"/>
  <c r="BS16343" i="7" s="1"/>
  <c r="BT16343" i="7" s="1"/>
  <c r="BO16343" i="7"/>
  <c r="BU16343" i="7"/>
  <c r="BX16343" i="7"/>
  <c r="BV16343" i="7"/>
  <c r="BW16343" i="7" s="1"/>
  <c r="DD11867" i="7"/>
  <c r="DE11867" i="7" s="1"/>
  <c r="BZ11747" i="7"/>
  <c r="CA11747" i="7" s="1"/>
  <c r="CF11747" i="7" s="1"/>
  <c r="CJ11747" i="7" s="1"/>
  <c r="BY11747" i="7"/>
  <c r="CG11747" i="7" s="1"/>
  <c r="CK11747" i="7" s="1"/>
  <c r="DD11608" i="7"/>
  <c r="DE11608" i="7" s="1"/>
  <c r="CN10324" i="7"/>
  <c r="BN14566" i="7"/>
  <c r="BV13023" i="7"/>
  <c r="BW13023" i="7" s="1"/>
  <c r="BU13023" i="7"/>
  <c r="BR13023" i="7"/>
  <c r="BS13023" i="7" s="1"/>
  <c r="BT13023" i="7" s="1"/>
  <c r="BO13023" i="7"/>
  <c r="BX13023" i="7"/>
  <c r="CS18077" i="7"/>
  <c r="CZ16534" i="7"/>
  <c r="CY16534" i="7"/>
  <c r="DB16534" i="7" s="1"/>
  <c r="CT16534" i="7"/>
  <c r="CV16534" i="7" s="1"/>
  <c r="BN16418" i="7"/>
  <c r="BO14875" i="7"/>
  <c r="BV14875" i="7"/>
  <c r="BW14875" i="7" s="1"/>
  <c r="BU14875" i="7"/>
  <c r="BR14875" i="7"/>
  <c r="BS14875" i="7" s="1"/>
  <c r="BT14875" i="7" s="1"/>
  <c r="BX14875" i="7"/>
  <c r="BV12411" i="7"/>
  <c r="BW12411" i="7" s="1"/>
  <c r="BU12411" i="7"/>
  <c r="BN13954" i="7"/>
  <c r="BR12411" i="7"/>
  <c r="BS12411" i="7" s="1"/>
  <c r="BT12411" i="7" s="1"/>
  <c r="BO12411" i="7"/>
  <c r="BX12411" i="7"/>
  <c r="DD12410" i="7"/>
  <c r="DE12410" i="7" s="1"/>
  <c r="DF12410" i="7" s="1"/>
  <c r="L66" i="7" s="1"/>
  <c r="DD14792" i="7"/>
  <c r="DE14792" i="7" s="1"/>
  <c r="BY12525" i="7"/>
  <c r="CG12525" i="7" s="1"/>
  <c r="CK12525" i="7" s="1"/>
  <c r="BZ12525" i="7"/>
  <c r="CA12525" i="7" s="1"/>
  <c r="CF12525" i="7" s="1"/>
  <c r="CJ12525" i="7" s="1"/>
  <c r="CG14069" i="7"/>
  <c r="CK14069" i="7" s="1"/>
  <c r="BZ11851" i="7"/>
  <c r="CA11851" i="7" s="1"/>
  <c r="CF11851" i="7" s="1"/>
  <c r="CJ11851" i="7" s="1"/>
  <c r="BY11851" i="7"/>
  <c r="CG11851" i="7" s="1"/>
  <c r="CK11851" i="7" s="1"/>
  <c r="BZ12620" i="7"/>
  <c r="CA12620" i="7" s="1"/>
  <c r="CF12620" i="7" s="1"/>
  <c r="CJ12620" i="7" s="1"/>
  <c r="BY12620" i="7"/>
  <c r="CG12620" i="7" s="1"/>
  <c r="CK12620" i="7" s="1"/>
  <c r="BZ13265" i="7"/>
  <c r="CA13265" i="7" s="1"/>
  <c r="CF13265" i="7" s="1"/>
  <c r="CJ13265" i="7" s="1"/>
  <c r="BY13265" i="7"/>
  <c r="CG13265" i="7" s="1"/>
  <c r="CK13265" i="7" s="1"/>
  <c r="BN14287" i="7"/>
  <c r="BO12744" i="7"/>
  <c r="BV12744" i="7"/>
  <c r="BW12744" i="7" s="1"/>
  <c r="BU12744" i="7"/>
  <c r="BX12744" i="7"/>
  <c r="BR12744" i="7"/>
  <c r="BS12744" i="7" s="1"/>
  <c r="BT12744" i="7" s="1"/>
  <c r="CG13152" i="7"/>
  <c r="CK13152" i="7" s="1"/>
  <c r="CF13152" i="7"/>
  <c r="CJ13152" i="7" s="1"/>
  <c r="CS14747" i="7"/>
  <c r="CZ13204" i="7"/>
  <c r="CY13204" i="7"/>
  <c r="DB13204" i="7" s="1"/>
  <c r="CT13204" i="7"/>
  <c r="CV13204" i="7" s="1"/>
  <c r="CS15943" i="7"/>
  <c r="CZ14400" i="7"/>
  <c r="CY14400" i="7"/>
  <c r="DB14400" i="7" s="1"/>
  <c r="CT14400" i="7"/>
  <c r="CV14400" i="7" s="1"/>
  <c r="CG13122" i="7"/>
  <c r="CK13122" i="7" s="1"/>
  <c r="DD11463" i="7"/>
  <c r="DE11463" i="7" s="1"/>
  <c r="CG11544" i="7"/>
  <c r="CK11544" i="7" s="1"/>
  <c r="CF11544" i="7"/>
  <c r="CJ11544" i="7" s="1"/>
  <c r="BY12643" i="7"/>
  <c r="CG12643" i="7" s="1"/>
  <c r="CK12643" i="7" s="1"/>
  <c r="BZ12643" i="7"/>
  <c r="CA12643" i="7" s="1"/>
  <c r="CF12643" i="7" s="1"/>
  <c r="CJ12643" i="7" s="1"/>
  <c r="BR14568" i="7"/>
  <c r="BS14568" i="7" s="1"/>
  <c r="BT14568" i="7" s="1"/>
  <c r="BV14568" i="7"/>
  <c r="BW14568" i="7" s="1"/>
  <c r="BN16111" i="7"/>
  <c r="BU14568" i="7"/>
  <c r="BX14568" i="7"/>
  <c r="BO14568" i="7"/>
  <c r="CF12900" i="7"/>
  <c r="CJ12900" i="7" s="1"/>
  <c r="BN15882" i="7"/>
  <c r="BR14339" i="7"/>
  <c r="BS14339" i="7" s="1"/>
  <c r="BT14339" i="7" s="1"/>
  <c r="BX14339" i="7"/>
  <c r="BU14339" i="7"/>
  <c r="BV14339" i="7"/>
  <c r="BW14339" i="7" s="1"/>
  <c r="BO14339" i="7"/>
  <c r="BZ11550" i="7"/>
  <c r="CA11550" i="7" s="1"/>
  <c r="CF11550" i="7" s="1"/>
  <c r="CJ11550" i="7" s="1"/>
  <c r="BY11550" i="7"/>
  <c r="CG11550" i="7" s="1"/>
  <c r="CK11550" i="7" s="1"/>
  <c r="CS16227" i="7"/>
  <c r="CT14684" i="7"/>
  <c r="CV14684" i="7" s="1"/>
  <c r="CZ14684" i="7"/>
  <c r="CY14684" i="7"/>
  <c r="DB14684" i="7" s="1"/>
  <c r="BN14747" i="7"/>
  <c r="BO13204" i="7"/>
  <c r="BV13204" i="7"/>
  <c r="BW13204" i="7" s="1"/>
  <c r="BU13204" i="7"/>
  <c r="BR13204" i="7"/>
  <c r="BS13204" i="7" s="1"/>
  <c r="BT13204" i="7" s="1"/>
  <c r="BX13204" i="7"/>
  <c r="BZ13272" i="7"/>
  <c r="CA13272" i="7" s="1"/>
  <c r="CF13272" i="7" s="1"/>
  <c r="CJ13272" i="7" s="1"/>
  <c r="BY13272" i="7"/>
  <c r="CG13272" i="7" s="1"/>
  <c r="CK13272" i="7" s="1"/>
  <c r="CS14625" i="7"/>
  <c r="CT13082" i="7"/>
  <c r="CV13082" i="7" s="1"/>
  <c r="CY13082" i="7"/>
  <c r="DB13082" i="7" s="1"/>
  <c r="CZ13082" i="7"/>
  <c r="BZ11900" i="7"/>
  <c r="CA11900" i="7" s="1"/>
  <c r="CF11900" i="7" s="1"/>
  <c r="CJ11900" i="7" s="1"/>
  <c r="BY11900" i="7"/>
  <c r="CG11900" i="7" s="1"/>
  <c r="CK11900" i="7" s="1"/>
  <c r="BN16422" i="7"/>
  <c r="BR14879" i="7"/>
  <c r="BS14879" i="7" s="1"/>
  <c r="BT14879" i="7" s="1"/>
  <c r="BV14879" i="7"/>
  <c r="BW14879" i="7" s="1"/>
  <c r="BX14879" i="7"/>
  <c r="BU14879" i="7"/>
  <c r="BO14879" i="7"/>
  <c r="CN9366" i="7"/>
  <c r="CP9366" i="7" s="1"/>
  <c r="V108" i="7" s="1"/>
  <c r="CS15094" i="7"/>
  <c r="CZ13551" i="7"/>
  <c r="CY13551" i="7"/>
  <c r="DB13551" i="7" s="1"/>
  <c r="CT13551" i="7"/>
  <c r="CV13551" i="7" s="1"/>
  <c r="CZ12904" i="7"/>
  <c r="CY12904" i="7"/>
  <c r="DB12904" i="7" s="1"/>
  <c r="CT12904" i="7"/>
  <c r="CV12904" i="7" s="1"/>
  <c r="CS14447" i="7"/>
  <c r="BN14922" i="7"/>
  <c r="BR13379" i="7"/>
  <c r="BS13379" i="7" s="1"/>
  <c r="BT13379" i="7" s="1"/>
  <c r="BX13379" i="7"/>
  <c r="BV13379" i="7"/>
  <c r="BW13379" i="7" s="1"/>
  <c r="BU13379" i="7"/>
  <c r="BO13379" i="7"/>
  <c r="BZ12960" i="7"/>
  <c r="CA12960" i="7" s="1"/>
  <c r="CF12960" i="7" s="1"/>
  <c r="CJ12960" i="7" s="1"/>
  <c r="BY12960" i="7"/>
  <c r="CG12960" i="7" s="1"/>
  <c r="CK12960" i="7" s="1"/>
  <c r="CS14191" i="7"/>
  <c r="CZ12648" i="7"/>
  <c r="CY12648" i="7"/>
  <c r="DB12648" i="7" s="1"/>
  <c r="CT12648" i="7"/>
  <c r="CV12648" i="7" s="1"/>
  <c r="BN16501" i="7"/>
  <c r="BV14958" i="7"/>
  <c r="BW14958" i="7" s="1"/>
  <c r="BU14958" i="7"/>
  <c r="BX14958" i="7"/>
  <c r="BO14958" i="7"/>
  <c r="BR14958" i="7"/>
  <c r="BS14958" i="7" s="1"/>
  <c r="BT14958" i="7" s="1"/>
  <c r="CS14969" i="7"/>
  <c r="CT13426" i="7"/>
  <c r="CV13426" i="7" s="1"/>
  <c r="CY13426" i="7"/>
  <c r="DB13426" i="7" s="1"/>
  <c r="CZ13426" i="7"/>
  <c r="CF11876" i="7"/>
  <c r="CJ11876" i="7" s="1"/>
  <c r="CG11876" i="7"/>
  <c r="CK11876" i="7" s="1"/>
  <c r="DD10973" i="7"/>
  <c r="DE10973" i="7" s="1"/>
  <c r="DF10973" i="7" s="1"/>
  <c r="K172" i="7" s="1"/>
  <c r="BZ12981" i="7"/>
  <c r="CA12981" i="7" s="1"/>
  <c r="CF12981" i="7" s="1"/>
  <c r="CJ12981" i="7" s="1"/>
  <c r="BY12981" i="7"/>
  <c r="CG12981" i="7" s="1"/>
  <c r="CK12981" i="7" s="1"/>
  <c r="CS17306" i="7"/>
  <c r="CZ15763" i="7"/>
  <c r="CY15763" i="7"/>
  <c r="DB15763" i="7" s="1"/>
  <c r="CT15763" i="7"/>
  <c r="CV15763" i="7" s="1"/>
  <c r="DD13206" i="7"/>
  <c r="DE13206" i="7" s="1"/>
  <c r="BN14034" i="7"/>
  <c r="BV12491" i="7"/>
  <c r="BW12491" i="7" s="1"/>
  <c r="BU12491" i="7"/>
  <c r="BO12491" i="7"/>
  <c r="BX12491" i="7"/>
  <c r="BR12491" i="7"/>
  <c r="BS12491" i="7" s="1"/>
  <c r="BT12491" i="7" s="1"/>
  <c r="CS15741" i="7"/>
  <c r="CY14198" i="7"/>
  <c r="DB14198" i="7" s="1"/>
  <c r="CT14198" i="7"/>
  <c r="CV14198" i="7" s="1"/>
  <c r="CZ14198" i="7"/>
  <c r="CS14902" i="7"/>
  <c r="CT13359" i="7"/>
  <c r="CV13359" i="7" s="1"/>
  <c r="CZ13359" i="7"/>
  <c r="CY13359" i="7"/>
  <c r="DB13359" i="7" s="1"/>
  <c r="CS16215" i="7"/>
  <c r="CT14672" i="7"/>
  <c r="CV14672" i="7" s="1"/>
  <c r="CZ14672" i="7"/>
  <c r="CY14672" i="7"/>
  <c r="DB14672" i="7" s="1"/>
  <c r="BN16373" i="7"/>
  <c r="BV14830" i="7"/>
  <c r="BW14830" i="7" s="1"/>
  <c r="BU14830" i="7"/>
  <c r="BX14830" i="7"/>
  <c r="BO14830" i="7"/>
  <c r="BR14830" i="7"/>
  <c r="BS14830" i="7" s="1"/>
  <c r="BT14830" i="7" s="1"/>
  <c r="DD11955" i="7"/>
  <c r="DE11955" i="7" s="1"/>
  <c r="DD13172" i="7"/>
  <c r="DE13172" i="7" s="1"/>
  <c r="DD13248" i="7"/>
  <c r="DE13248" i="7" s="1"/>
  <c r="CG11376" i="7"/>
  <c r="CK11376" i="7" s="1"/>
  <c r="CF11376" i="7"/>
  <c r="CJ11376" i="7" s="1"/>
  <c r="DD14284" i="7"/>
  <c r="DE14284" i="7" s="1"/>
  <c r="DF14284" i="7" s="1"/>
  <c r="M397" i="7" s="1"/>
  <c r="DD14164" i="7"/>
  <c r="DE14164" i="7" s="1"/>
  <c r="DF14164" i="7" s="1"/>
  <c r="M277" i="7" s="1"/>
  <c r="CN11863" i="7"/>
  <c r="BN16306" i="7"/>
  <c r="BO14763" i="7"/>
  <c r="BV14763" i="7"/>
  <c r="BW14763" i="7" s="1"/>
  <c r="BU14763" i="7"/>
  <c r="BR14763" i="7"/>
  <c r="BS14763" i="7" s="1"/>
  <c r="BT14763" i="7" s="1"/>
  <c r="BX14763" i="7"/>
  <c r="BZ11523" i="7"/>
  <c r="CA11523" i="7" s="1"/>
  <c r="CF11523" i="7" s="1"/>
  <c r="CJ11523" i="7" s="1"/>
  <c r="BY11523" i="7"/>
  <c r="CG11523" i="7" s="1"/>
  <c r="CK11523" i="7" s="1"/>
  <c r="DD14081" i="7"/>
  <c r="DE14081" i="7" s="1"/>
  <c r="DF14081" i="7" s="1"/>
  <c r="M194" i="7" s="1"/>
  <c r="BN17534" i="7"/>
  <c r="BR15991" i="7"/>
  <c r="BS15991" i="7" s="1"/>
  <c r="BT15991" i="7" s="1"/>
  <c r="BO15991" i="7"/>
  <c r="BX15991" i="7"/>
  <c r="BV15991" i="7"/>
  <c r="BW15991" i="7" s="1"/>
  <c r="BU15991" i="7"/>
  <c r="CF13324" i="7"/>
  <c r="CJ13324" i="7" s="1"/>
  <c r="DD12761" i="7"/>
  <c r="DE12761" i="7" s="1"/>
  <c r="DF12761" i="7" s="1"/>
  <c r="L417" i="7" s="1"/>
  <c r="CG11715" i="7"/>
  <c r="CK11715" i="7" s="1"/>
  <c r="CS14830" i="7"/>
  <c r="CT13287" i="7"/>
  <c r="CV13287" i="7" s="1"/>
  <c r="CY13287" i="7"/>
  <c r="DB13287" i="7" s="1"/>
  <c r="CZ13287" i="7"/>
  <c r="BN15721" i="7"/>
  <c r="BU14178" i="7"/>
  <c r="BX14178" i="7"/>
  <c r="BV14178" i="7"/>
  <c r="BW14178" i="7" s="1"/>
  <c r="BR14178" i="7"/>
  <c r="BS14178" i="7" s="1"/>
  <c r="BT14178" i="7" s="1"/>
  <c r="BO14178" i="7"/>
  <c r="BY13485" i="7"/>
  <c r="CG13485" i="7" s="1"/>
  <c r="CK13485" i="7" s="1"/>
  <c r="BZ13485" i="7"/>
  <c r="CA13485" i="7" s="1"/>
  <c r="CF13485" i="7" s="1"/>
  <c r="CJ13485" i="7" s="1"/>
  <c r="BN15977" i="7"/>
  <c r="BU14434" i="7"/>
  <c r="BX14434" i="7"/>
  <c r="BV14434" i="7"/>
  <c r="BW14434" i="7" s="1"/>
  <c r="BR14434" i="7"/>
  <c r="BS14434" i="7" s="1"/>
  <c r="BT14434" i="7" s="1"/>
  <c r="BO14434" i="7"/>
  <c r="CG11031" i="7"/>
  <c r="CK11031" i="7" s="1"/>
  <c r="BZ11948" i="7"/>
  <c r="CA11948" i="7" s="1"/>
  <c r="CF11948" i="7" s="1"/>
  <c r="CJ11948" i="7" s="1"/>
  <c r="BY11948" i="7"/>
  <c r="CG11948" i="7" s="1"/>
  <c r="CK11948" i="7" s="1"/>
  <c r="CS16251" i="7"/>
  <c r="CT14708" i="7"/>
  <c r="CV14708" i="7" s="1"/>
  <c r="CZ14708" i="7"/>
  <c r="CY14708" i="7"/>
  <c r="DB14708" i="7" s="1"/>
  <c r="CS16562" i="7"/>
  <c r="CT15019" i="7"/>
  <c r="CV15019" i="7" s="1"/>
  <c r="CZ15019" i="7"/>
  <c r="CY15019" i="7"/>
  <c r="DB15019" i="7" s="1"/>
  <c r="DD12604" i="7"/>
  <c r="DE12604" i="7" s="1"/>
  <c r="DF12604" i="7" s="1"/>
  <c r="L260" i="7" s="1"/>
  <c r="BZ13526" i="7"/>
  <c r="CA13526" i="7" s="1"/>
  <c r="CF13526" i="7" s="1"/>
  <c r="CJ13526" i="7" s="1"/>
  <c r="BY13526" i="7"/>
  <c r="CG13526" i="7" s="1"/>
  <c r="CK13526" i="7" s="1"/>
  <c r="BY11446" i="7"/>
  <c r="CG11446" i="7" s="1"/>
  <c r="CK11446" i="7" s="1"/>
  <c r="BZ11446" i="7"/>
  <c r="CA11446" i="7" s="1"/>
  <c r="CF11446" i="7" s="1"/>
  <c r="CJ11446" i="7" s="1"/>
  <c r="CG13313" i="7"/>
  <c r="CK13313" i="7" s="1"/>
  <c r="CF13480" i="7"/>
  <c r="CJ13480" i="7" s="1"/>
  <c r="CG13480" i="7"/>
  <c r="CK13480" i="7" s="1"/>
  <c r="CS14654" i="7"/>
  <c r="CT13111" i="7"/>
  <c r="CV13111" i="7" s="1"/>
  <c r="CY13111" i="7"/>
  <c r="DB13111" i="7" s="1"/>
  <c r="CZ13111" i="7"/>
  <c r="CF10993" i="7"/>
  <c r="CJ10993" i="7" s="1"/>
  <c r="BY11185" i="7"/>
  <c r="CG11185" i="7" s="1"/>
  <c r="CK11185" i="7" s="1"/>
  <c r="BZ11185" i="7"/>
  <c r="CA11185" i="7" s="1"/>
  <c r="CF11185" i="7" s="1"/>
  <c r="CJ11185" i="7" s="1"/>
  <c r="CN11789" i="7"/>
  <c r="BZ13037" i="7"/>
  <c r="CA13037" i="7" s="1"/>
  <c r="CF13037" i="7" s="1"/>
  <c r="CJ13037" i="7" s="1"/>
  <c r="BY13037" i="7"/>
  <c r="CG13037" i="7" s="1"/>
  <c r="CK13037" i="7" s="1"/>
  <c r="CS16041" i="7"/>
  <c r="CT14498" i="7"/>
  <c r="CV14498" i="7" s="1"/>
  <c r="CZ14498" i="7"/>
  <c r="CY14498" i="7"/>
  <c r="DB14498" i="7" s="1"/>
  <c r="CS15984" i="7"/>
  <c r="CZ14441" i="7"/>
  <c r="CY14441" i="7"/>
  <c r="DB14441" i="7" s="1"/>
  <c r="CT14441" i="7"/>
  <c r="CV14441" i="7" s="1"/>
  <c r="BZ12923" i="7"/>
  <c r="CA12923" i="7" s="1"/>
  <c r="CF12923" i="7" s="1"/>
  <c r="CJ12923" i="7" s="1"/>
  <c r="BY12923" i="7"/>
  <c r="CG12923" i="7" s="1"/>
  <c r="CK12923" i="7" s="1"/>
  <c r="CY12840" i="7"/>
  <c r="DB12840" i="7" s="1"/>
  <c r="CS14383" i="7"/>
  <c r="CT12840" i="7"/>
  <c r="CV12840" i="7" s="1"/>
  <c r="CZ12840" i="7"/>
  <c r="BU12614" i="7"/>
  <c r="BX12614" i="7"/>
  <c r="BN14157" i="7"/>
  <c r="BV12614" i="7"/>
  <c r="BW12614" i="7" s="1"/>
  <c r="BR12614" i="7"/>
  <c r="BS12614" i="7" s="1"/>
  <c r="BT12614" i="7" s="1"/>
  <c r="BO12614" i="7"/>
  <c r="CS14827" i="7"/>
  <c r="CZ13284" i="7"/>
  <c r="CY13284" i="7"/>
  <c r="DB13284" i="7" s="1"/>
  <c r="CT13284" i="7"/>
  <c r="CV13284" i="7" s="1"/>
  <c r="CG13449" i="7"/>
  <c r="CK13449" i="7" s="1"/>
  <c r="CF13449" i="7"/>
  <c r="CJ13449" i="7" s="1"/>
  <c r="CS14186" i="7"/>
  <c r="CT12643" i="7"/>
  <c r="CV12643" i="7" s="1"/>
  <c r="CY12643" i="7"/>
  <c r="DB12643" i="7" s="1"/>
  <c r="CZ12643" i="7"/>
  <c r="BN16129" i="7"/>
  <c r="BU14586" i="7"/>
  <c r="BX14586" i="7"/>
  <c r="BR14586" i="7"/>
  <c r="BS14586" i="7" s="1"/>
  <c r="BT14586" i="7" s="1"/>
  <c r="BO14586" i="7"/>
  <c r="BV14586" i="7"/>
  <c r="BW14586" i="7" s="1"/>
  <c r="DD11797" i="7"/>
  <c r="DE11797" i="7" s="1"/>
  <c r="CG11795" i="7"/>
  <c r="CK11795" i="7" s="1"/>
  <c r="CF11795" i="7"/>
  <c r="CJ11795" i="7" s="1"/>
  <c r="BZ11568" i="7"/>
  <c r="CA11568" i="7" s="1"/>
  <c r="CF11568" i="7" s="1"/>
  <c r="CJ11568" i="7" s="1"/>
  <c r="BY11568" i="7"/>
  <c r="CG11568" i="7" s="1"/>
  <c r="CK11568" i="7" s="1"/>
  <c r="DD11092" i="7"/>
  <c r="DE11092" i="7" s="1"/>
  <c r="DF11092" i="7" s="1"/>
  <c r="K291" i="7" s="1"/>
  <c r="BN14076" i="7"/>
  <c r="BX12533" i="7"/>
  <c r="BO12533" i="7"/>
  <c r="BV12533" i="7"/>
  <c r="BW12533" i="7" s="1"/>
  <c r="BU12533" i="7"/>
  <c r="BR12533" i="7"/>
  <c r="BS12533" i="7" s="1"/>
  <c r="BT12533" i="7" s="1"/>
  <c r="BN14755" i="7"/>
  <c r="BO13212" i="7"/>
  <c r="BV13212" i="7"/>
  <c r="BW13212" i="7" s="1"/>
  <c r="BU13212" i="7"/>
  <c r="BR13212" i="7"/>
  <c r="BS13212" i="7" s="1"/>
  <c r="BT13212" i="7" s="1"/>
  <c r="BX13212" i="7"/>
  <c r="CS17295" i="7"/>
  <c r="CT15752" i="7"/>
  <c r="CV15752" i="7" s="1"/>
  <c r="CZ15752" i="7"/>
  <c r="CY15752" i="7"/>
  <c r="DB15752" i="7" s="1"/>
  <c r="BZ13242" i="7"/>
  <c r="CA13242" i="7" s="1"/>
  <c r="CF13242" i="7" s="1"/>
  <c r="CJ13242" i="7" s="1"/>
  <c r="BY13242" i="7"/>
  <c r="CG13242" i="7" s="1"/>
  <c r="CK13242" i="7" s="1"/>
  <c r="CZ12688" i="7"/>
  <c r="CS14231" i="7"/>
  <c r="CY12688" i="7"/>
  <c r="DB12688" i="7" s="1"/>
  <c r="CT12688" i="7"/>
  <c r="CV12688" i="7" s="1"/>
  <c r="BR13051" i="7"/>
  <c r="BS13051" i="7" s="1"/>
  <c r="BT13051" i="7" s="1"/>
  <c r="BX13051" i="7"/>
  <c r="BO13051" i="7"/>
  <c r="BN14594" i="7"/>
  <c r="BU13051" i="7"/>
  <c r="BV13051" i="7"/>
  <c r="BW13051" i="7" s="1"/>
  <c r="BX14752" i="7"/>
  <c r="BO14752" i="7"/>
  <c r="BV14752" i="7"/>
  <c r="BW14752" i="7" s="1"/>
  <c r="BN16295" i="7"/>
  <c r="BU14752" i="7"/>
  <c r="BR14752" i="7"/>
  <c r="BS14752" i="7" s="1"/>
  <c r="BT14752" i="7" s="1"/>
  <c r="BV14678" i="7"/>
  <c r="BW14678" i="7" s="1"/>
  <c r="BU14678" i="7"/>
  <c r="BO14678" i="7"/>
  <c r="BX14678" i="7"/>
  <c r="BN16221" i="7"/>
  <c r="BR14678" i="7"/>
  <c r="BS14678" i="7" s="1"/>
  <c r="BT14678" i="7" s="1"/>
  <c r="CS15070" i="7"/>
  <c r="CZ13527" i="7"/>
  <c r="CT13527" i="7"/>
  <c r="CV13527" i="7" s="1"/>
  <c r="CY13527" i="7"/>
  <c r="DB13527" i="7" s="1"/>
  <c r="CS16108" i="7"/>
  <c r="CT14565" i="7"/>
  <c r="CV14565" i="7" s="1"/>
  <c r="CZ14565" i="7"/>
  <c r="CY14565" i="7"/>
  <c r="DB14565" i="7" s="1"/>
  <c r="BN15739" i="7"/>
  <c r="BO14196" i="7"/>
  <c r="BV14196" i="7"/>
  <c r="BW14196" i="7" s="1"/>
  <c r="BU14196" i="7"/>
  <c r="BR14196" i="7"/>
  <c r="BS14196" i="7" s="1"/>
  <c r="BT14196" i="7" s="1"/>
  <c r="BX14196" i="7"/>
  <c r="BZ11972" i="7"/>
  <c r="CA11972" i="7" s="1"/>
  <c r="CF11972" i="7" s="1"/>
  <c r="CJ11972" i="7" s="1"/>
  <c r="BY11972" i="7"/>
  <c r="CG11972" i="7" s="1"/>
  <c r="CK11972" i="7" s="1"/>
  <c r="DD14727" i="7"/>
  <c r="DE14727" i="7" s="1"/>
  <c r="DD14983" i="7"/>
  <c r="DE14983" i="7" s="1"/>
  <c r="CG11063" i="7"/>
  <c r="CK11063" i="7" s="1"/>
  <c r="CF11063" i="7"/>
  <c r="CJ11063" i="7" s="1"/>
  <c r="BZ12732" i="7"/>
  <c r="CA12732" i="7" s="1"/>
  <c r="CF12732" i="7" s="1"/>
  <c r="CJ12732" i="7" s="1"/>
  <c r="BY12732" i="7"/>
  <c r="CG12732" i="7" s="1"/>
  <c r="CK12732" i="7" s="1"/>
  <c r="DD13080" i="7"/>
  <c r="DE13080" i="7" s="1"/>
  <c r="DD12617" i="7"/>
  <c r="DE12617" i="7" s="1"/>
  <c r="DF12617" i="7" s="1"/>
  <c r="L273" i="7" s="1"/>
  <c r="BN13931" i="7"/>
  <c r="BR12388" i="7"/>
  <c r="BS12388" i="7" s="1"/>
  <c r="BT12388" i="7" s="1"/>
  <c r="BX12388" i="7"/>
  <c r="BV12388" i="7"/>
  <c r="BW12388" i="7" s="1"/>
  <c r="BU12388" i="7"/>
  <c r="BO12388" i="7"/>
  <c r="CN11631" i="7"/>
  <c r="BY13092" i="7"/>
  <c r="CG13092" i="7" s="1"/>
  <c r="CK13092" i="7" s="1"/>
  <c r="BZ13092" i="7"/>
  <c r="CA13092" i="7" s="1"/>
  <c r="CF13092" i="7" s="1"/>
  <c r="CJ13092" i="7" s="1"/>
  <c r="DD12657" i="7"/>
  <c r="DE12657" i="7" s="1"/>
  <c r="DF12657" i="7" s="1"/>
  <c r="L313" i="7" s="1"/>
  <c r="CS14075" i="7"/>
  <c r="CZ12532" i="7"/>
  <c r="CY12532" i="7"/>
  <c r="DB12532" i="7" s="1"/>
  <c r="CT12532" i="7"/>
  <c r="CV12532" i="7" s="1"/>
  <c r="BZ12901" i="7"/>
  <c r="CA12901" i="7" s="1"/>
  <c r="CF12901" i="7" s="1"/>
  <c r="CJ12901" i="7" s="1"/>
  <c r="BY12901" i="7"/>
  <c r="CG12901" i="7" s="1"/>
  <c r="CK12901" i="7" s="1"/>
  <c r="BZ13295" i="7"/>
  <c r="CA13295" i="7" s="1"/>
  <c r="CF13295" i="7" s="1"/>
  <c r="CJ13295" i="7" s="1"/>
  <c r="BY13295" i="7"/>
  <c r="CG13295" i="7" s="1"/>
  <c r="CK13295" i="7" s="1"/>
  <c r="BZ11516" i="7"/>
  <c r="CA11516" i="7" s="1"/>
  <c r="CF11516" i="7" s="1"/>
  <c r="CJ11516" i="7" s="1"/>
  <c r="BY11516" i="7"/>
  <c r="CG11516" i="7" s="1"/>
  <c r="CK11516" i="7" s="1"/>
  <c r="BN14985" i="7"/>
  <c r="BR13442" i="7"/>
  <c r="BS13442" i="7" s="1"/>
  <c r="BT13442" i="7" s="1"/>
  <c r="BO13442" i="7"/>
  <c r="BX13442" i="7"/>
  <c r="BV13442" i="7"/>
  <c r="BW13442" i="7" s="1"/>
  <c r="BU13442" i="7"/>
  <c r="BZ12469" i="7"/>
  <c r="CA12469" i="7" s="1"/>
  <c r="CF12469" i="7" s="1"/>
  <c r="CJ12469" i="7" s="1"/>
  <c r="BY12469" i="7"/>
  <c r="CG12469" i="7" s="1"/>
  <c r="CK12469" i="7" s="1"/>
  <c r="BN15649" i="7"/>
  <c r="BU14106" i="7"/>
  <c r="BX14106" i="7"/>
  <c r="BV14106" i="7"/>
  <c r="BW14106" i="7" s="1"/>
  <c r="BR14106" i="7"/>
  <c r="BS14106" i="7" s="1"/>
  <c r="BT14106" i="7" s="1"/>
  <c r="BO14106" i="7"/>
  <c r="BZ14667" i="7"/>
  <c r="CA14667" i="7" s="1"/>
  <c r="CF14667" i="7" s="1"/>
  <c r="CJ14667" i="7" s="1"/>
  <c r="BY14667" i="7"/>
  <c r="CG14667" i="7" s="1"/>
  <c r="CK14667" i="7" s="1"/>
  <c r="CG12682" i="7"/>
  <c r="CK12682" i="7" s="1"/>
  <c r="CS14290" i="7"/>
  <c r="CT12747" i="7"/>
  <c r="CV12747" i="7" s="1"/>
  <c r="CZ12747" i="7"/>
  <c r="CY12747" i="7"/>
  <c r="DB12747" i="7" s="1"/>
  <c r="BN16139" i="7"/>
  <c r="BO14596" i="7"/>
  <c r="BV14596" i="7"/>
  <c r="BW14596" i="7" s="1"/>
  <c r="BU14596" i="7"/>
  <c r="BR14596" i="7"/>
  <c r="BS14596" i="7" s="1"/>
  <c r="BT14596" i="7" s="1"/>
  <c r="BX14596" i="7"/>
  <c r="CG13361" i="7"/>
  <c r="CK13361" i="7" s="1"/>
  <c r="DD13118" i="7"/>
  <c r="DE13118" i="7" s="1"/>
  <c r="BN16143" i="7"/>
  <c r="BR14600" i="7"/>
  <c r="BS14600" i="7" s="1"/>
  <c r="BT14600" i="7" s="1"/>
  <c r="BV14600" i="7"/>
  <c r="BW14600" i="7" s="1"/>
  <c r="BO14600" i="7"/>
  <c r="BX14600" i="7"/>
  <c r="BU14600" i="7"/>
  <c r="BN16394" i="7"/>
  <c r="BO14851" i="7"/>
  <c r="BV14851" i="7"/>
  <c r="BW14851" i="7" s="1"/>
  <c r="BU14851" i="7"/>
  <c r="BR14851" i="7"/>
  <c r="BS14851" i="7" s="1"/>
  <c r="BT14851" i="7" s="1"/>
  <c r="BX14851" i="7"/>
  <c r="BY14054" i="7"/>
  <c r="CG14054" i="7" s="1"/>
  <c r="CK14054" i="7" s="1"/>
  <c r="BZ14054" i="7"/>
  <c r="CA14054" i="7" s="1"/>
  <c r="CF14054" i="7" s="1"/>
  <c r="CJ14054" i="7" s="1"/>
  <c r="BN14367" i="7"/>
  <c r="BO12824" i="7"/>
  <c r="BV12824" i="7"/>
  <c r="BW12824" i="7" s="1"/>
  <c r="BU12824" i="7"/>
  <c r="BX12824" i="7"/>
  <c r="BR12824" i="7"/>
  <c r="BS12824" i="7" s="1"/>
  <c r="BT12824" i="7" s="1"/>
  <c r="CG11547" i="7"/>
  <c r="CK11547" i="7" s="1"/>
  <c r="DD14992" i="7"/>
  <c r="DE14992" i="7" s="1"/>
  <c r="CZ14767" i="7"/>
  <c r="CY14767" i="7"/>
  <c r="DB14767" i="7" s="1"/>
  <c r="CS16310" i="7"/>
  <c r="CT14767" i="7"/>
  <c r="CV14767" i="7" s="1"/>
  <c r="CS14907" i="7"/>
  <c r="CZ13364" i="7"/>
  <c r="CT13364" i="7"/>
  <c r="CV13364" i="7" s="1"/>
  <c r="CY13364" i="7"/>
  <c r="DB13364" i="7" s="1"/>
  <c r="CN11727" i="7"/>
  <c r="DD14976" i="7"/>
  <c r="DE14976" i="7" s="1"/>
  <c r="CG13058" i="7"/>
  <c r="CK13058" i="7" s="1"/>
  <c r="CG11121" i="7"/>
  <c r="CK11121" i="7" s="1"/>
  <c r="BZ13001" i="7"/>
  <c r="CA13001" i="7" s="1"/>
  <c r="CF13001" i="7" s="1"/>
  <c r="CJ13001" i="7" s="1"/>
  <c r="BY13001" i="7"/>
  <c r="CG13001" i="7" s="1"/>
  <c r="CK13001" i="7" s="1"/>
  <c r="DD13446" i="7"/>
  <c r="DE13446" i="7" s="1"/>
  <c r="BZ11087" i="7"/>
  <c r="CA11087" i="7" s="1"/>
  <c r="CF11087" i="7" s="1"/>
  <c r="CJ11087" i="7" s="1"/>
  <c r="BY11087" i="7"/>
  <c r="CG11087" i="7" s="1"/>
  <c r="CK11087" i="7" s="1"/>
  <c r="BU12550" i="7"/>
  <c r="BV12550" i="7"/>
  <c r="BW12550" i="7" s="1"/>
  <c r="BR12550" i="7"/>
  <c r="BS12550" i="7" s="1"/>
  <c r="BT12550" i="7" s="1"/>
  <c r="BN14093" i="7"/>
  <c r="BO12550" i="7"/>
  <c r="BX12550" i="7"/>
  <c r="BY15007" i="7"/>
  <c r="CG15007" i="7" s="1"/>
  <c r="CK15007" i="7" s="1"/>
  <c r="BZ15007" i="7"/>
  <c r="CA15007" i="7" s="1"/>
  <c r="CF15007" i="7" s="1"/>
  <c r="CJ15007" i="7" s="1"/>
  <c r="DD12711" i="7"/>
  <c r="DE12711" i="7" s="1"/>
  <c r="DF12711" i="7" s="1"/>
  <c r="L367" i="7" s="1"/>
  <c r="BX14078" i="7"/>
  <c r="BO14078" i="7"/>
  <c r="BU14078" i="7"/>
  <c r="BR14078" i="7"/>
  <c r="BS14078" i="7" s="1"/>
  <c r="BT14078" i="7" s="1"/>
  <c r="BN15621" i="7"/>
  <c r="BV14078" i="7"/>
  <c r="BW14078" i="7" s="1"/>
  <c r="CG14796" i="7"/>
  <c r="CK14796" i="7" s="1"/>
  <c r="CF14796" i="7"/>
  <c r="CJ14796" i="7" s="1"/>
  <c r="CF12381" i="7"/>
  <c r="CJ12381" i="7" s="1"/>
  <c r="BZ13360" i="7"/>
  <c r="CA13360" i="7" s="1"/>
  <c r="CF13360" i="7" s="1"/>
  <c r="CJ13360" i="7" s="1"/>
  <c r="BY13360" i="7"/>
  <c r="CG13360" i="7" s="1"/>
  <c r="CK13360" i="7" s="1"/>
  <c r="CS16580" i="7"/>
  <c r="CZ15037" i="7"/>
  <c r="CY15037" i="7"/>
  <c r="DB15037" i="7" s="1"/>
  <c r="CT15037" i="7"/>
  <c r="CV15037" i="7" s="1"/>
  <c r="CZ14443" i="7"/>
  <c r="CY14443" i="7"/>
  <c r="DB14443" i="7" s="1"/>
  <c r="CS15986" i="7"/>
  <c r="CT14443" i="7"/>
  <c r="CV14443" i="7" s="1"/>
  <c r="DD12577" i="7"/>
  <c r="DE12577" i="7" s="1"/>
  <c r="DF12577" i="7" s="1"/>
  <c r="L233" i="7" s="1"/>
  <c r="CG11273" i="7"/>
  <c r="CK11273" i="7" s="1"/>
  <c r="BN16045" i="7"/>
  <c r="BX14502" i="7"/>
  <c r="BO14502" i="7"/>
  <c r="BV14502" i="7"/>
  <c r="BW14502" i="7" s="1"/>
  <c r="BR14502" i="7"/>
  <c r="BS14502" i="7" s="1"/>
  <c r="BT14502" i="7" s="1"/>
  <c r="BU14502" i="7"/>
  <c r="CT13343" i="7"/>
  <c r="CV13343" i="7" s="1"/>
  <c r="CS14886" i="7"/>
  <c r="CZ13343" i="7"/>
  <c r="CY13343" i="7"/>
  <c r="DB13343" i="7" s="1"/>
  <c r="CS17577" i="7"/>
  <c r="CZ16034" i="7"/>
  <c r="CY16034" i="7"/>
  <c r="DB16034" i="7" s="1"/>
  <c r="CT16034" i="7"/>
  <c r="CV16034" i="7" s="1"/>
  <c r="DD13003" i="7"/>
  <c r="DE13003" i="7" s="1"/>
  <c r="CS14079" i="7"/>
  <c r="CT12536" i="7"/>
  <c r="CV12536" i="7" s="1"/>
  <c r="CZ12536" i="7"/>
  <c r="CY12536" i="7"/>
  <c r="DB12536" i="7" s="1"/>
  <c r="BZ16234" i="7"/>
  <c r="CA16234" i="7" s="1"/>
  <c r="CF16234" i="7" s="1"/>
  <c r="CJ16234" i="7" s="1"/>
  <c r="BY16234" i="7"/>
  <c r="CG16234" i="7" s="1"/>
  <c r="CK16234" i="7" s="1"/>
  <c r="BY14014" i="7"/>
  <c r="CG14014" i="7" s="1"/>
  <c r="CK14014" i="7" s="1"/>
  <c r="BZ14014" i="7"/>
  <c r="CA14014" i="7" s="1"/>
  <c r="CF14014" i="7" s="1"/>
  <c r="CJ14014" i="7" s="1"/>
  <c r="CF12004" i="7"/>
  <c r="CJ12004" i="7" s="1"/>
  <c r="CG12004" i="7"/>
  <c r="CK12004" i="7" s="1"/>
  <c r="BN15765" i="7"/>
  <c r="BX14222" i="7"/>
  <c r="BO14222" i="7"/>
  <c r="BR14222" i="7"/>
  <c r="BS14222" i="7" s="1"/>
  <c r="BT14222" i="7" s="1"/>
  <c r="BU14222" i="7"/>
  <c r="BV14222" i="7"/>
  <c r="BW14222" i="7" s="1"/>
  <c r="CS16356" i="7"/>
  <c r="CY14813" i="7"/>
  <c r="DB14813" i="7" s="1"/>
  <c r="CT14813" i="7"/>
  <c r="CV14813" i="7" s="1"/>
  <c r="CZ14813" i="7"/>
  <c r="CS16218" i="7"/>
  <c r="CZ14675" i="7"/>
  <c r="CY14675" i="7"/>
  <c r="DB14675" i="7" s="1"/>
  <c r="CT14675" i="7"/>
  <c r="CV14675" i="7" s="1"/>
  <c r="BR14139" i="7"/>
  <c r="BS14139" i="7" s="1"/>
  <c r="BT14139" i="7" s="1"/>
  <c r="BX14139" i="7"/>
  <c r="BU14139" i="7"/>
  <c r="BO14139" i="7"/>
  <c r="BN15682" i="7"/>
  <c r="BV14139" i="7"/>
  <c r="BW14139" i="7" s="1"/>
  <c r="DD11004" i="7"/>
  <c r="DE11004" i="7" s="1"/>
  <c r="DF11004" i="7" s="1"/>
  <c r="K203" i="7" s="1"/>
  <c r="BN15761" i="7"/>
  <c r="BU14218" i="7"/>
  <c r="BX14218" i="7"/>
  <c r="BO14218" i="7"/>
  <c r="BV14218" i="7"/>
  <c r="BW14218" i="7" s="1"/>
  <c r="BR14218" i="7"/>
  <c r="BS14218" i="7" s="1"/>
  <c r="BT14218" i="7" s="1"/>
  <c r="CY14631" i="7"/>
  <c r="DB14631" i="7" s="1"/>
  <c r="CS16174" i="7"/>
  <c r="CZ14631" i="7"/>
  <c r="CT14631" i="7"/>
  <c r="CV14631" i="7" s="1"/>
  <c r="CG11422" i="7"/>
  <c r="CK11422" i="7" s="1"/>
  <c r="CF11422" i="7"/>
  <c r="CJ11422" i="7" s="1"/>
  <c r="DD13110" i="7"/>
  <c r="DE13110" i="7" s="1"/>
  <c r="BN15711" i="7"/>
  <c r="BR14168" i="7"/>
  <c r="BS14168" i="7" s="1"/>
  <c r="BT14168" i="7" s="1"/>
  <c r="BV14168" i="7"/>
  <c r="BW14168" i="7" s="1"/>
  <c r="BX14168" i="7"/>
  <c r="BO14168" i="7"/>
  <c r="BU14168" i="7"/>
  <c r="BX12998" i="7"/>
  <c r="BO12998" i="7"/>
  <c r="BN14541" i="7"/>
  <c r="BR12998" i="7"/>
  <c r="BS12998" i="7" s="1"/>
  <c r="BT12998" i="7" s="1"/>
  <c r="BU12998" i="7"/>
  <c r="BV12998" i="7"/>
  <c r="BW12998" i="7" s="1"/>
  <c r="BN14921" i="7"/>
  <c r="BU13378" i="7"/>
  <c r="BR13378" i="7"/>
  <c r="BS13378" i="7" s="1"/>
  <c r="BT13378" i="7" s="1"/>
  <c r="BX13378" i="7"/>
  <c r="BO13378" i="7"/>
  <c r="BV13378" i="7"/>
  <c r="BW13378" i="7" s="1"/>
  <c r="CS15668" i="7"/>
  <c r="CT14125" i="7"/>
  <c r="CV14125" i="7" s="1"/>
  <c r="CZ14125" i="7"/>
  <c r="CY14125" i="7"/>
  <c r="DB14125" i="7" s="1"/>
  <c r="DD13393" i="7"/>
  <c r="DE13393" i="7" s="1"/>
  <c r="CS18005" i="7"/>
  <c r="CZ16462" i="7"/>
  <c r="CY16462" i="7"/>
  <c r="DB16462" i="7" s="1"/>
  <c r="CT16462" i="7"/>
  <c r="CV16462" i="7" s="1"/>
  <c r="CG13529" i="7"/>
  <c r="CK13529" i="7" s="1"/>
  <c r="CF13529" i="7"/>
  <c r="CJ13529" i="7" s="1"/>
  <c r="BN14500" i="7"/>
  <c r="BR12957" i="7"/>
  <c r="BS12957" i="7" s="1"/>
  <c r="BT12957" i="7" s="1"/>
  <c r="BX12957" i="7"/>
  <c r="BV12957" i="7"/>
  <c r="BW12957" i="7" s="1"/>
  <c r="BU12957" i="7"/>
  <c r="BO12957" i="7"/>
  <c r="BZ13447" i="7"/>
  <c r="CA13447" i="7" s="1"/>
  <c r="CF13447" i="7" s="1"/>
  <c r="CJ13447" i="7" s="1"/>
  <c r="BY13447" i="7"/>
  <c r="CG13447" i="7" s="1"/>
  <c r="CK13447" i="7" s="1"/>
  <c r="CZ13945" i="7"/>
  <c r="CY13945" i="7"/>
  <c r="DB13945" i="7" s="1"/>
  <c r="CS15488" i="7"/>
  <c r="CT13945" i="7"/>
  <c r="CV13945" i="7" s="1"/>
  <c r="DD13122" i="7"/>
  <c r="DE13122" i="7" s="1"/>
  <c r="CT13069" i="7"/>
  <c r="CV13069" i="7" s="1"/>
  <c r="CZ13069" i="7"/>
  <c r="CS14612" i="7"/>
  <c r="CY13069" i="7"/>
  <c r="DB13069" i="7" s="1"/>
  <c r="BZ12793" i="7"/>
  <c r="CA12793" i="7" s="1"/>
  <c r="CF12793" i="7" s="1"/>
  <c r="CJ12793" i="7" s="1"/>
  <c r="BY12793" i="7"/>
  <c r="CG12793" i="7" s="1"/>
  <c r="CK12793" i="7" s="1"/>
  <c r="DD14723" i="7"/>
  <c r="DE14723" i="7" s="1"/>
  <c r="CS14515" i="7"/>
  <c r="CZ12972" i="7"/>
  <c r="CY12972" i="7"/>
  <c r="DB12972" i="7" s="1"/>
  <c r="CT12972" i="7"/>
  <c r="CV12972" i="7" s="1"/>
  <c r="CS16299" i="7"/>
  <c r="CT14756" i="7"/>
  <c r="CV14756" i="7" s="1"/>
  <c r="CZ14756" i="7"/>
  <c r="CY14756" i="7"/>
  <c r="DB14756" i="7" s="1"/>
  <c r="DD12670" i="7"/>
  <c r="DE12670" i="7" s="1"/>
  <c r="DF12670" i="7" s="1"/>
  <c r="L326" i="7" s="1"/>
  <c r="CS15626" i="7"/>
  <c r="CZ14083" i="7"/>
  <c r="CY14083" i="7"/>
  <c r="DB14083" i="7" s="1"/>
  <c r="CT14083" i="7"/>
  <c r="CV14083" i="7" s="1"/>
  <c r="BY13225" i="7"/>
  <c r="CG13225" i="7" s="1"/>
  <c r="CK13225" i="7" s="1"/>
  <c r="BZ13225" i="7"/>
  <c r="CA13225" i="7" s="1"/>
  <c r="CF13225" i="7" s="1"/>
  <c r="CJ13225" i="7" s="1"/>
  <c r="DD12463" i="7"/>
  <c r="DE12463" i="7" s="1"/>
  <c r="DF12463" i="7" s="1"/>
  <c r="L119" i="7" s="1"/>
  <c r="BN16305" i="7"/>
  <c r="BR14762" i="7"/>
  <c r="BS14762" i="7" s="1"/>
  <c r="BT14762" i="7" s="1"/>
  <c r="BX14762" i="7"/>
  <c r="BU14762" i="7"/>
  <c r="BO14762" i="7"/>
  <c r="BV14762" i="7"/>
  <c r="BW14762" i="7" s="1"/>
  <c r="BN15852" i="7"/>
  <c r="BR14309" i="7"/>
  <c r="BS14309" i="7" s="1"/>
  <c r="BT14309" i="7" s="1"/>
  <c r="BO14309" i="7"/>
  <c r="BX14309" i="7"/>
  <c r="BU14309" i="7"/>
  <c r="BV14309" i="7"/>
  <c r="BW14309" i="7" s="1"/>
  <c r="CF12011" i="7"/>
  <c r="CJ12011" i="7" s="1"/>
  <c r="CS16575" i="7"/>
  <c r="CZ15032" i="7"/>
  <c r="CY15032" i="7"/>
  <c r="DB15032" i="7" s="1"/>
  <c r="CT15032" i="7"/>
  <c r="CV15032" i="7" s="1"/>
  <c r="CF11940" i="7"/>
  <c r="CJ11940" i="7" s="1"/>
  <c r="BN15757" i="7"/>
  <c r="BX14214" i="7"/>
  <c r="BO14214" i="7"/>
  <c r="BR14214" i="7"/>
  <c r="BS14214" i="7" s="1"/>
  <c r="BT14214" i="7" s="1"/>
  <c r="BU14214" i="7"/>
  <c r="BV14214" i="7"/>
  <c r="BW14214" i="7" s="1"/>
  <c r="CT13308" i="7"/>
  <c r="CV13308" i="7" s="1"/>
  <c r="CS14851" i="7"/>
  <c r="CZ13308" i="7"/>
  <c r="CY13308" i="7"/>
  <c r="DB13308" i="7" s="1"/>
  <c r="BZ13559" i="7"/>
  <c r="CA13559" i="7" s="1"/>
  <c r="CF13559" i="7" s="1"/>
  <c r="CJ13559" i="7" s="1"/>
  <c r="BY13559" i="7"/>
  <c r="CG13559" i="7" s="1"/>
  <c r="CK13559" i="7" s="1"/>
  <c r="DD12564" i="7"/>
  <c r="DE12564" i="7" s="1"/>
  <c r="DF12564" i="7" s="1"/>
  <c r="L220" i="7" s="1"/>
  <c r="CS15900" i="7"/>
  <c r="CT14357" i="7"/>
  <c r="CV14357" i="7" s="1"/>
  <c r="CZ14357" i="7"/>
  <c r="CY14357" i="7"/>
  <c r="DB14357" i="7" s="1"/>
  <c r="DD11480" i="7"/>
  <c r="DE11480" i="7" s="1"/>
  <c r="BN16428" i="7"/>
  <c r="BX14885" i="7"/>
  <c r="BO14885" i="7"/>
  <c r="BV14885" i="7"/>
  <c r="BW14885" i="7" s="1"/>
  <c r="BR14885" i="7"/>
  <c r="BS14885" i="7" s="1"/>
  <c r="BT14885" i="7" s="1"/>
  <c r="BU14885" i="7"/>
  <c r="BZ11541" i="7"/>
  <c r="CA11541" i="7" s="1"/>
  <c r="CF11541" i="7" s="1"/>
  <c r="CJ11541" i="7" s="1"/>
  <c r="BY11541" i="7"/>
  <c r="CG11541" i="7" s="1"/>
  <c r="CK11541" i="7" s="1"/>
  <c r="CG11526" i="7"/>
  <c r="CK11526" i="7" s="1"/>
  <c r="CF11526" i="7"/>
  <c r="CJ11526" i="7" s="1"/>
  <c r="BY11924" i="7"/>
  <c r="CG11924" i="7" s="1"/>
  <c r="CK11924" i="7" s="1"/>
  <c r="BZ11924" i="7"/>
  <c r="CA11924" i="7" s="1"/>
  <c r="CF11924" i="7" s="1"/>
  <c r="CJ11924" i="7" s="1"/>
  <c r="BN15863" i="7"/>
  <c r="BR14320" i="7"/>
  <c r="BS14320" i="7" s="1"/>
  <c r="BT14320" i="7" s="1"/>
  <c r="BV14320" i="7"/>
  <c r="BW14320" i="7" s="1"/>
  <c r="BU14320" i="7"/>
  <c r="BO14320" i="7"/>
  <c r="BX14320" i="7"/>
  <c r="BZ12493" i="7"/>
  <c r="CA12493" i="7" s="1"/>
  <c r="CF12493" i="7" s="1"/>
  <c r="CJ12493" i="7" s="1"/>
  <c r="BY12493" i="7"/>
  <c r="CG12493" i="7" s="1"/>
  <c r="CK12493" i="7" s="1"/>
  <c r="BY13130" i="7"/>
  <c r="CG13130" i="7" s="1"/>
  <c r="CK13130" i="7" s="1"/>
  <c r="BZ13130" i="7"/>
  <c r="CA13130" i="7" s="1"/>
  <c r="CF13130" i="7" s="1"/>
  <c r="CJ13130" i="7" s="1"/>
  <c r="CG11702" i="7"/>
  <c r="CK11702" i="7" s="1"/>
  <c r="CF11702" i="7"/>
  <c r="CJ11702" i="7" s="1"/>
  <c r="CS15860" i="7"/>
  <c r="CT14317" i="7"/>
  <c r="CV14317" i="7" s="1"/>
  <c r="CZ14317" i="7"/>
  <c r="CY14317" i="7"/>
  <c r="DB14317" i="7" s="1"/>
  <c r="BN15940" i="7"/>
  <c r="BR14397" i="7"/>
  <c r="BS14397" i="7" s="1"/>
  <c r="BT14397" i="7" s="1"/>
  <c r="BO14397" i="7"/>
  <c r="BX14397" i="7"/>
  <c r="BV14397" i="7"/>
  <c r="BW14397" i="7" s="1"/>
  <c r="BU14397" i="7"/>
  <c r="CS16164" i="7"/>
  <c r="CT14621" i="7"/>
  <c r="CV14621" i="7" s="1"/>
  <c r="CZ14621" i="7"/>
  <c r="CY14621" i="7"/>
  <c r="DB14621" i="7" s="1"/>
  <c r="DD11475" i="7"/>
  <c r="DE11475" i="7" s="1"/>
  <c r="BZ11646" i="7"/>
  <c r="CA11646" i="7" s="1"/>
  <c r="CF11646" i="7" s="1"/>
  <c r="CJ11646" i="7" s="1"/>
  <c r="BY11646" i="7"/>
  <c r="CG11646" i="7" s="1"/>
  <c r="CK11646" i="7" s="1"/>
  <c r="BZ11288" i="7"/>
  <c r="CA11288" i="7" s="1"/>
  <c r="CF11288" i="7" s="1"/>
  <c r="CJ11288" i="7" s="1"/>
  <c r="BY11288" i="7"/>
  <c r="CG11288" i="7" s="1"/>
  <c r="CK11288" i="7" s="1"/>
  <c r="CG11384" i="7"/>
  <c r="CK11384" i="7" s="1"/>
  <c r="CF11384" i="7"/>
  <c r="CJ11384" i="7" s="1"/>
  <c r="CG11502" i="7"/>
  <c r="CK11502" i="7" s="1"/>
  <c r="CF11502" i="7"/>
  <c r="CJ11502" i="7" s="1"/>
  <c r="DD12746" i="7"/>
  <c r="DE12746" i="7" s="1"/>
  <c r="DF12746" i="7" s="1"/>
  <c r="L402" i="7" s="1"/>
  <c r="BR12492" i="7"/>
  <c r="BS12492" i="7" s="1"/>
  <c r="BT12492" i="7" s="1"/>
  <c r="BO12492" i="7"/>
  <c r="BN14035" i="7"/>
  <c r="BX12492" i="7"/>
  <c r="BU12492" i="7"/>
  <c r="BV12492" i="7"/>
  <c r="BW12492" i="7" s="1"/>
  <c r="BN16596" i="7"/>
  <c r="BR15053" i="7"/>
  <c r="BS15053" i="7" s="1"/>
  <c r="BT15053" i="7" s="1"/>
  <c r="BV15053" i="7"/>
  <c r="BW15053" i="7" s="1"/>
  <c r="BX15053" i="7"/>
  <c r="BU15053" i="7"/>
  <c r="BO15053" i="7"/>
  <c r="BN15690" i="7"/>
  <c r="BR14147" i="7"/>
  <c r="BS14147" i="7" s="1"/>
  <c r="BT14147" i="7" s="1"/>
  <c r="BX14147" i="7"/>
  <c r="BU14147" i="7"/>
  <c r="BV14147" i="7"/>
  <c r="BW14147" i="7" s="1"/>
  <c r="BO14147" i="7"/>
  <c r="BZ12633" i="7"/>
  <c r="CA12633" i="7" s="1"/>
  <c r="CF12633" i="7" s="1"/>
  <c r="CJ12633" i="7" s="1"/>
  <c r="BY12633" i="7"/>
  <c r="CG12633" i="7" s="1"/>
  <c r="CK12633" i="7" s="1"/>
  <c r="DD13009" i="7"/>
  <c r="DE13009" i="7" s="1"/>
  <c r="DD13325" i="7"/>
  <c r="DE13325" i="7" s="1"/>
  <c r="DD13037" i="7"/>
  <c r="DE13037" i="7" s="1"/>
  <c r="CS16483" i="7"/>
  <c r="CT14940" i="7"/>
  <c r="CV14940" i="7" s="1"/>
  <c r="CZ14940" i="7"/>
  <c r="CY14940" i="7"/>
  <c r="DB14940" i="7" s="1"/>
  <c r="BN14415" i="7"/>
  <c r="BV12872" i="7"/>
  <c r="BW12872" i="7" s="1"/>
  <c r="BU12872" i="7"/>
  <c r="BO12872" i="7"/>
  <c r="BX12872" i="7"/>
  <c r="BR12872" i="7"/>
  <c r="BS12872" i="7" s="1"/>
  <c r="BT12872" i="7" s="1"/>
  <c r="BY13310" i="7"/>
  <c r="CG13310" i="7" s="1"/>
  <c r="CK13310" i="7" s="1"/>
  <c r="BZ13310" i="7"/>
  <c r="CA13310" i="7" s="1"/>
  <c r="CF13310" i="7" s="1"/>
  <c r="CJ13310" i="7" s="1"/>
  <c r="CF11688" i="7"/>
  <c r="CJ11688" i="7" s="1"/>
  <c r="CG11688" i="7"/>
  <c r="CK11688" i="7" s="1"/>
  <c r="BY13078" i="7"/>
  <c r="CG13078" i="7" s="1"/>
  <c r="CK13078" i="7" s="1"/>
  <c r="BZ13078" i="7"/>
  <c r="CA13078" i="7" s="1"/>
  <c r="CF13078" i="7" s="1"/>
  <c r="CJ13078" i="7" s="1"/>
  <c r="CF13520" i="7"/>
  <c r="CJ13520" i="7" s="1"/>
  <c r="CG13520" i="7"/>
  <c r="CK13520" i="7" s="1"/>
  <c r="CS16546" i="7"/>
  <c r="CT15003" i="7"/>
  <c r="CV15003" i="7" s="1"/>
  <c r="CZ15003" i="7"/>
  <c r="CY15003" i="7"/>
  <c r="DB15003" i="7" s="1"/>
  <c r="BZ12676" i="7"/>
  <c r="CA12676" i="7" s="1"/>
  <c r="CF12676" i="7" s="1"/>
  <c r="CJ12676" i="7" s="1"/>
  <c r="BY12676" i="7"/>
  <c r="CG12676" i="7" s="1"/>
  <c r="CK12676" i="7" s="1"/>
  <c r="BN15081" i="7"/>
  <c r="BV13538" i="7"/>
  <c r="BW13538" i="7" s="1"/>
  <c r="BU13538" i="7"/>
  <c r="BR13538" i="7"/>
  <c r="BS13538" i="7" s="1"/>
  <c r="BT13538" i="7" s="1"/>
  <c r="BO13538" i="7"/>
  <c r="BX13538" i="7"/>
  <c r="BY12830" i="7"/>
  <c r="CG12830" i="7" s="1"/>
  <c r="CK12830" i="7" s="1"/>
  <c r="BZ12830" i="7"/>
  <c r="CA12830" i="7" s="1"/>
  <c r="CF12830" i="7" s="1"/>
  <c r="CJ12830" i="7" s="1"/>
  <c r="CS14947" i="7"/>
  <c r="CT13404" i="7"/>
  <c r="CV13404" i="7" s="1"/>
  <c r="CZ13404" i="7"/>
  <c r="CY13404" i="7"/>
  <c r="DB13404" i="7" s="1"/>
  <c r="CF14425" i="7"/>
  <c r="CJ14425" i="7" s="1"/>
  <c r="CF12994" i="7"/>
  <c r="CJ12994" i="7" s="1"/>
  <c r="CG12994" i="7"/>
  <c r="CK12994" i="7" s="1"/>
  <c r="BN16174" i="7"/>
  <c r="BV14631" i="7"/>
  <c r="BW14631" i="7" s="1"/>
  <c r="BO14631" i="7"/>
  <c r="BX14631" i="7"/>
  <c r="BU14631" i="7"/>
  <c r="BR14631" i="7"/>
  <c r="BS14631" i="7" s="1"/>
  <c r="BT14631" i="7" s="1"/>
  <c r="BN16085" i="7"/>
  <c r="BX14542" i="7"/>
  <c r="BO14542" i="7"/>
  <c r="BR14542" i="7"/>
  <c r="BS14542" i="7" s="1"/>
  <c r="BT14542" i="7" s="1"/>
  <c r="BV14542" i="7"/>
  <c r="BW14542" i="7" s="1"/>
  <c r="BU14542" i="7"/>
  <c r="CF11611" i="7"/>
  <c r="CJ11611" i="7" s="1"/>
  <c r="BN16374" i="7"/>
  <c r="BR14831" i="7"/>
  <c r="BS14831" i="7" s="1"/>
  <c r="BT14831" i="7" s="1"/>
  <c r="BV14831" i="7"/>
  <c r="BW14831" i="7" s="1"/>
  <c r="BU14831" i="7"/>
  <c r="BO14831" i="7"/>
  <c r="BX14831" i="7"/>
  <c r="CG13136" i="7"/>
  <c r="CK13136" i="7" s="1"/>
  <c r="CG12474" i="7"/>
  <c r="CK12474" i="7" s="1"/>
  <c r="BN16323" i="7"/>
  <c r="BR14780" i="7"/>
  <c r="BS14780" i="7" s="1"/>
  <c r="BT14780" i="7" s="1"/>
  <c r="BO14780" i="7"/>
  <c r="BX14780" i="7"/>
  <c r="BV14780" i="7"/>
  <c r="BW14780" i="7" s="1"/>
  <c r="BU14780" i="7"/>
  <c r="BZ12612" i="7"/>
  <c r="CA12612" i="7" s="1"/>
  <c r="CF12612" i="7" s="1"/>
  <c r="CJ12612" i="7" s="1"/>
  <c r="BY12612" i="7"/>
  <c r="CG12612" i="7" s="1"/>
  <c r="CK12612" i="7" s="1"/>
  <c r="DD14944" i="7"/>
  <c r="DE14944" i="7" s="1"/>
  <c r="BZ12773" i="7"/>
  <c r="CA12773" i="7" s="1"/>
  <c r="CF12773" i="7" s="1"/>
  <c r="CJ12773" i="7" s="1"/>
  <c r="BY12773" i="7"/>
  <c r="CG12773" i="7" s="1"/>
  <c r="CK12773" i="7" s="1"/>
  <c r="BZ13280" i="7"/>
  <c r="CA13280" i="7" s="1"/>
  <c r="CF13280" i="7" s="1"/>
  <c r="CJ13280" i="7" s="1"/>
  <c r="BY13280" i="7"/>
  <c r="CG13280" i="7" s="1"/>
  <c r="CK13280" i="7" s="1"/>
  <c r="BZ13504" i="7"/>
  <c r="CA13504" i="7" s="1"/>
  <c r="CF13504" i="7" s="1"/>
  <c r="CJ13504" i="7" s="1"/>
  <c r="BY13504" i="7"/>
  <c r="CG13504" i="7" s="1"/>
  <c r="CK13504" i="7" s="1"/>
  <c r="CS16578" i="7"/>
  <c r="CY15035" i="7"/>
  <c r="DB15035" i="7" s="1"/>
  <c r="CT15035" i="7"/>
  <c r="CV15035" i="7" s="1"/>
  <c r="CZ15035" i="7"/>
  <c r="BN15820" i="7"/>
  <c r="BR14277" i="7"/>
  <c r="BS14277" i="7" s="1"/>
  <c r="BT14277" i="7" s="1"/>
  <c r="BO14277" i="7"/>
  <c r="BX14277" i="7"/>
  <c r="BV14277" i="7"/>
  <c r="BW14277" i="7" s="1"/>
  <c r="BU14277" i="7"/>
  <c r="BV12395" i="7"/>
  <c r="BW12395" i="7" s="1"/>
  <c r="BU12395" i="7"/>
  <c r="BO12395" i="7"/>
  <c r="BN13938" i="7"/>
  <c r="BX12395" i="7"/>
  <c r="BR12395" i="7"/>
  <c r="BS12395" i="7" s="1"/>
  <c r="BT12395" i="7" s="1"/>
  <c r="CZ14264" i="7"/>
  <c r="CS15807" i="7"/>
  <c r="CY14264" i="7"/>
  <c r="DB14264" i="7" s="1"/>
  <c r="CT14264" i="7"/>
  <c r="CV14264" i="7" s="1"/>
  <c r="CF11980" i="7"/>
  <c r="CJ11980" i="7" s="1"/>
  <c r="CG11980" i="7"/>
  <c r="CK11980" i="7" s="1"/>
  <c r="DD13161" i="7"/>
  <c r="DE13161" i="7" s="1"/>
  <c r="BN16021" i="7"/>
  <c r="BX14478" i="7"/>
  <c r="BO14478" i="7"/>
  <c r="BR14478" i="7"/>
  <c r="BS14478" i="7" s="1"/>
  <c r="BT14478" i="7" s="1"/>
  <c r="BV14478" i="7"/>
  <c r="BW14478" i="7" s="1"/>
  <c r="BU14478" i="7"/>
  <c r="BN14897" i="7"/>
  <c r="BU13354" i="7"/>
  <c r="BV13354" i="7"/>
  <c r="BW13354" i="7" s="1"/>
  <c r="BR13354" i="7"/>
  <c r="BS13354" i="7" s="1"/>
  <c r="BT13354" i="7" s="1"/>
  <c r="BX13354" i="7"/>
  <c r="BO13354" i="7"/>
  <c r="BN16638" i="7"/>
  <c r="BU15095" i="7"/>
  <c r="BX15095" i="7"/>
  <c r="BO15095" i="7"/>
  <c r="BV15095" i="7"/>
  <c r="BW15095" i="7" s="1"/>
  <c r="BR15095" i="7"/>
  <c r="BS15095" i="7" s="1"/>
  <c r="BT15095" i="7" s="1"/>
  <c r="DD11763" i="7"/>
  <c r="DE11763" i="7" s="1"/>
  <c r="DD11020" i="7"/>
  <c r="DE11020" i="7" s="1"/>
  <c r="DF11020" i="7" s="1"/>
  <c r="K219" i="7" s="1"/>
  <c r="DD12447" i="7"/>
  <c r="DE12447" i="7" s="1"/>
  <c r="DF12447" i="7" s="1"/>
  <c r="L103" i="7" s="1"/>
  <c r="BZ13133" i="7"/>
  <c r="CA13133" i="7" s="1"/>
  <c r="CF13133" i="7" s="1"/>
  <c r="CJ13133" i="7" s="1"/>
  <c r="BY13133" i="7"/>
  <c r="CG13133" i="7" s="1"/>
  <c r="CK13133" i="7" s="1"/>
  <c r="DD12442" i="7"/>
  <c r="DE12442" i="7" s="1"/>
  <c r="DF12442" i="7" s="1"/>
  <c r="L98" i="7" s="1"/>
  <c r="DD12411" i="7"/>
  <c r="DE12411" i="7" s="1"/>
  <c r="DF12411" i="7" s="1"/>
  <c r="L67" i="7" s="1"/>
  <c r="BN16622" i="7"/>
  <c r="BU15079" i="7"/>
  <c r="BX15079" i="7"/>
  <c r="BR15079" i="7"/>
  <c r="BS15079" i="7" s="1"/>
  <c r="BT15079" i="7" s="1"/>
  <c r="BO15079" i="7"/>
  <c r="BV15079" i="7"/>
  <c r="BW15079" i="7" s="1"/>
  <c r="CS16161" i="7"/>
  <c r="CT14618" i="7"/>
  <c r="CV14618" i="7" s="1"/>
  <c r="CZ14618" i="7"/>
  <c r="CY14618" i="7"/>
  <c r="DB14618" i="7" s="1"/>
  <c r="BR12516" i="7"/>
  <c r="BS12516" i="7" s="1"/>
  <c r="BT12516" i="7" s="1"/>
  <c r="BU12516" i="7"/>
  <c r="BN14059" i="7"/>
  <c r="BX12516" i="7"/>
  <c r="BO12516" i="7"/>
  <c r="BV12516" i="7"/>
  <c r="BW12516" i="7" s="1"/>
  <c r="BZ11755" i="7"/>
  <c r="CA11755" i="7" s="1"/>
  <c r="CF11755" i="7" s="1"/>
  <c r="CJ11755" i="7" s="1"/>
  <c r="BY11755" i="7"/>
  <c r="CG11755" i="7" s="1"/>
  <c r="CK11755" i="7" s="1"/>
  <c r="CT13913" i="7"/>
  <c r="CV13913" i="7" s="1"/>
  <c r="CS15456" i="7"/>
  <c r="CZ13913" i="7"/>
  <c r="CY13913" i="7"/>
  <c r="DB13913" i="7" s="1"/>
  <c r="BN15745" i="7"/>
  <c r="BU14202" i="7"/>
  <c r="BX14202" i="7"/>
  <c r="BR14202" i="7"/>
  <c r="BS14202" i="7" s="1"/>
  <c r="BT14202" i="7" s="1"/>
  <c r="BV14202" i="7"/>
  <c r="BW14202" i="7" s="1"/>
  <c r="BO14202" i="7"/>
  <c r="DD11052" i="7"/>
  <c r="DE11052" i="7" s="1"/>
  <c r="DF11052" i="7" s="1"/>
  <c r="K251" i="7" s="1"/>
  <c r="CS16079" i="7"/>
  <c r="CZ14536" i="7"/>
  <c r="CY14536" i="7"/>
  <c r="DB14536" i="7" s="1"/>
  <c r="CT14536" i="7"/>
  <c r="CV14536" i="7" s="1"/>
  <c r="CF13345" i="7"/>
  <c r="CJ13345" i="7" s="1"/>
  <c r="CS14939" i="7"/>
  <c r="CZ13396" i="7"/>
  <c r="CY13396" i="7"/>
  <c r="DB13396" i="7" s="1"/>
  <c r="CT13396" i="7"/>
  <c r="CV13396" i="7" s="1"/>
  <c r="CS18057" i="7"/>
  <c r="CZ16514" i="7"/>
  <c r="CY16514" i="7"/>
  <c r="DB16514" i="7" s="1"/>
  <c r="CT16514" i="7"/>
  <c r="CV16514" i="7" s="1"/>
  <c r="BZ12769" i="7"/>
  <c r="CA12769" i="7" s="1"/>
  <c r="CF12769" i="7" s="1"/>
  <c r="CJ12769" i="7" s="1"/>
  <c r="BY12769" i="7"/>
  <c r="CG12769" i="7" s="1"/>
  <c r="CK12769" i="7" s="1"/>
  <c r="BN16135" i="7"/>
  <c r="BR14592" i="7"/>
  <c r="BS14592" i="7" s="1"/>
  <c r="BT14592" i="7" s="1"/>
  <c r="BV14592" i="7"/>
  <c r="BW14592" i="7" s="1"/>
  <c r="BO14592" i="7"/>
  <c r="BX14592" i="7"/>
  <c r="BU14592" i="7"/>
  <c r="BN15848" i="7"/>
  <c r="BX14305" i="7"/>
  <c r="BO14305" i="7"/>
  <c r="BV14305" i="7"/>
  <c r="BW14305" i="7" s="1"/>
  <c r="BU14305" i="7"/>
  <c r="BR14305" i="7"/>
  <c r="BS14305" i="7" s="1"/>
  <c r="BT14305" i="7" s="1"/>
  <c r="CT13922" i="7"/>
  <c r="CV13922" i="7" s="1"/>
  <c r="CZ13922" i="7"/>
  <c r="CY13922" i="7"/>
  <c r="DB13922" i="7" s="1"/>
  <c r="CS15465" i="7"/>
  <c r="CS16067" i="7"/>
  <c r="CZ14524" i="7"/>
  <c r="CY14524" i="7"/>
  <c r="DB14524" i="7" s="1"/>
  <c r="CT14524" i="7"/>
  <c r="CV14524" i="7" s="1"/>
  <c r="CY17255" i="7"/>
  <c r="DB17255" i="7" s="1"/>
  <c r="CT17255" i="7"/>
  <c r="CV17255" i="7" s="1"/>
  <c r="CZ17255" i="7"/>
  <c r="BZ13461" i="7"/>
  <c r="CA13461" i="7" s="1"/>
  <c r="CF13461" i="7" s="1"/>
  <c r="CJ13461" i="7" s="1"/>
  <c r="BY13461" i="7"/>
  <c r="CG13461" i="7" s="1"/>
  <c r="CK13461" i="7" s="1"/>
  <c r="CG12767" i="7"/>
  <c r="CK12767" i="7" s="1"/>
  <c r="BN16516" i="7"/>
  <c r="BX14973" i="7"/>
  <c r="BO14973" i="7"/>
  <c r="BU14973" i="7"/>
  <c r="BR14973" i="7"/>
  <c r="BS14973" i="7" s="1"/>
  <c r="BT14973" i="7" s="1"/>
  <c r="BV14973" i="7"/>
  <c r="BW14973" i="7" s="1"/>
  <c r="BN16324" i="7"/>
  <c r="BX14781" i="7"/>
  <c r="BO14781" i="7"/>
  <c r="BU14781" i="7"/>
  <c r="BR14781" i="7"/>
  <c r="BS14781" i="7" s="1"/>
  <c r="BT14781" i="7" s="1"/>
  <c r="BV14781" i="7"/>
  <c r="BW14781" i="7" s="1"/>
  <c r="CS15477" i="7"/>
  <c r="CY13934" i="7"/>
  <c r="DB13934" i="7" s="1"/>
  <c r="CT13934" i="7"/>
  <c r="CV13934" i="7" s="1"/>
  <c r="CZ13934" i="7"/>
  <c r="BZ13185" i="7"/>
  <c r="CA13185" i="7" s="1"/>
  <c r="CF13185" i="7" s="1"/>
  <c r="CJ13185" i="7" s="1"/>
  <c r="BY13185" i="7"/>
  <c r="CG13185" i="7" s="1"/>
  <c r="CK13185" i="7" s="1"/>
  <c r="BN16243" i="7"/>
  <c r="BR14700" i="7"/>
  <c r="BS14700" i="7" s="1"/>
  <c r="BT14700" i="7" s="1"/>
  <c r="BO14700" i="7"/>
  <c r="BU14700" i="7"/>
  <c r="BV14700" i="7"/>
  <c r="BW14700" i="7" s="1"/>
  <c r="BX14700" i="7"/>
  <c r="BY11596" i="7"/>
  <c r="CG11596" i="7" s="1"/>
  <c r="CK11596" i="7" s="1"/>
  <c r="BZ11596" i="7"/>
  <c r="CA11596" i="7" s="1"/>
  <c r="CF11596" i="7" s="1"/>
  <c r="CJ11596" i="7" s="1"/>
  <c r="CG13277" i="7"/>
  <c r="CK13277" i="7" s="1"/>
  <c r="CS14135" i="7"/>
  <c r="CZ12592" i="7"/>
  <c r="CY12592" i="7"/>
  <c r="DB12592" i="7" s="1"/>
  <c r="CT12592" i="7"/>
  <c r="CV12592" i="7" s="1"/>
  <c r="BY11604" i="7"/>
  <c r="CG11604" i="7" s="1"/>
  <c r="CK11604" i="7" s="1"/>
  <c r="BZ11604" i="7"/>
  <c r="CA11604" i="7" s="1"/>
  <c r="CF11604" i="7" s="1"/>
  <c r="CJ11604" i="7" s="1"/>
  <c r="BN17044" i="7"/>
  <c r="BR15501" i="7"/>
  <c r="BS15501" i="7" s="1"/>
  <c r="BT15501" i="7" s="1"/>
  <c r="BX15501" i="7"/>
  <c r="BU15501" i="7"/>
  <c r="BV15501" i="7"/>
  <c r="BW15501" i="7" s="1"/>
  <c r="BO15501" i="7"/>
  <c r="CF12865" i="7"/>
  <c r="CJ12865" i="7" s="1"/>
  <c r="BN14215" i="7"/>
  <c r="BO12672" i="7"/>
  <c r="BV12672" i="7"/>
  <c r="BW12672" i="7" s="1"/>
  <c r="BU12672" i="7"/>
  <c r="BR12672" i="7"/>
  <c r="BS12672" i="7" s="1"/>
  <c r="BT12672" i="7" s="1"/>
  <c r="BX12672" i="7"/>
  <c r="BZ12707" i="7"/>
  <c r="CA12707" i="7" s="1"/>
  <c r="CF12707" i="7" s="1"/>
  <c r="CJ12707" i="7" s="1"/>
  <c r="BY12707" i="7"/>
  <c r="CG12707" i="7" s="1"/>
  <c r="CK12707" i="7" s="1"/>
  <c r="BZ12708" i="7"/>
  <c r="CA12708" i="7" s="1"/>
  <c r="CF12708" i="7" s="1"/>
  <c r="CJ12708" i="7" s="1"/>
  <c r="BY12708" i="7"/>
  <c r="CG12708" i="7" s="1"/>
  <c r="CK12708" i="7" s="1"/>
  <c r="BN16292" i="7"/>
  <c r="BX14749" i="7"/>
  <c r="BO14749" i="7"/>
  <c r="BV14749" i="7"/>
  <c r="BW14749" i="7" s="1"/>
  <c r="BU14749" i="7"/>
  <c r="BR14749" i="7"/>
  <c r="BS14749" i="7" s="1"/>
  <c r="BT14749" i="7" s="1"/>
  <c r="BZ12813" i="7"/>
  <c r="CA12813" i="7" s="1"/>
  <c r="CF12813" i="7" s="1"/>
  <c r="CJ12813" i="7" s="1"/>
  <c r="BY12813" i="7"/>
  <c r="CG12813" i="7" s="1"/>
  <c r="CK12813" i="7" s="1"/>
  <c r="BZ14337" i="7"/>
  <c r="CA14337" i="7" s="1"/>
  <c r="CF14337" i="7" s="1"/>
  <c r="CJ14337" i="7" s="1"/>
  <c r="BY14337" i="7"/>
  <c r="CG14337" i="7" s="1"/>
  <c r="CK14337" i="7" s="1"/>
  <c r="CF13445" i="7"/>
  <c r="CJ13445" i="7" s="1"/>
  <c r="CG13445" i="7"/>
  <c r="CK13445" i="7" s="1"/>
  <c r="BN16035" i="7"/>
  <c r="BO14492" i="7"/>
  <c r="BV14492" i="7"/>
  <c r="BW14492" i="7" s="1"/>
  <c r="BU14492" i="7"/>
  <c r="BR14492" i="7"/>
  <c r="BS14492" i="7" s="1"/>
  <c r="BT14492" i="7" s="1"/>
  <c r="BX14492" i="7"/>
  <c r="CS16451" i="7"/>
  <c r="CT14908" i="7"/>
  <c r="CV14908" i="7" s="1"/>
  <c r="CZ14908" i="7"/>
  <c r="CY14908" i="7"/>
  <c r="DB14908" i="7" s="1"/>
  <c r="BN15576" i="7"/>
  <c r="BX14033" i="7"/>
  <c r="BO14033" i="7"/>
  <c r="BV14033" i="7"/>
  <c r="BW14033" i="7" s="1"/>
  <c r="BU14033" i="7"/>
  <c r="BR14033" i="7"/>
  <c r="BS14033" i="7" s="1"/>
  <c r="BT14033" i="7" s="1"/>
  <c r="CG13142" i="7"/>
  <c r="CK13142" i="7" s="1"/>
  <c r="CF13142" i="7"/>
  <c r="CJ13142" i="7" s="1"/>
  <c r="BV13015" i="7"/>
  <c r="BW13015" i="7" s="1"/>
  <c r="BN14558" i="7"/>
  <c r="BU13015" i="7"/>
  <c r="BO13015" i="7"/>
  <c r="BX13015" i="7"/>
  <c r="BR13015" i="7"/>
  <c r="BS13015" i="7" s="1"/>
  <c r="BT13015" i="7" s="1"/>
  <c r="BZ13107" i="7"/>
  <c r="CA13107" i="7" s="1"/>
  <c r="CF13107" i="7" s="1"/>
  <c r="CJ13107" i="7" s="1"/>
  <c r="BY13107" i="7"/>
  <c r="CG13107" i="7" s="1"/>
  <c r="CK13107" i="7" s="1"/>
  <c r="CF11916" i="7"/>
  <c r="CJ11916" i="7" s="1"/>
  <c r="CG11916" i="7"/>
  <c r="CK11916" i="7" s="1"/>
  <c r="BZ10892" i="7"/>
  <c r="CA10892" i="7" s="1"/>
  <c r="CF10892" i="7" s="1"/>
  <c r="CJ10892" i="7" s="1"/>
  <c r="BY10892" i="7"/>
  <c r="CG10892" i="7" s="1"/>
  <c r="CK10892" i="7" s="1"/>
  <c r="CS16443" i="7"/>
  <c r="CT14900" i="7"/>
  <c r="CV14900" i="7" s="1"/>
  <c r="CZ14900" i="7"/>
  <c r="CY14900" i="7"/>
  <c r="DB14900" i="7" s="1"/>
  <c r="BV13103" i="7"/>
  <c r="BW13103" i="7" s="1"/>
  <c r="BU13103" i="7"/>
  <c r="BO13103" i="7"/>
  <c r="BN14646" i="7"/>
  <c r="BX13103" i="7"/>
  <c r="BR13103" i="7"/>
  <c r="BS13103" i="7" s="1"/>
  <c r="BT13103" i="7" s="1"/>
  <c r="BZ13488" i="7"/>
  <c r="CA13488" i="7" s="1"/>
  <c r="CF13488" i="7" s="1"/>
  <c r="CJ13488" i="7" s="1"/>
  <c r="BY13488" i="7"/>
  <c r="CG13488" i="7" s="1"/>
  <c r="CK13488" i="7" s="1"/>
  <c r="CG11525" i="7"/>
  <c r="CK11525" i="7" s="1"/>
  <c r="CF13353" i="7"/>
  <c r="CJ13353" i="7" s="1"/>
  <c r="CG13353" i="7"/>
  <c r="CK13353" i="7" s="1"/>
  <c r="BN15741" i="7"/>
  <c r="BX14198" i="7"/>
  <c r="BO14198" i="7"/>
  <c r="BV14198" i="7"/>
  <c r="BW14198" i="7" s="1"/>
  <c r="BU14198" i="7"/>
  <c r="BR14198" i="7"/>
  <c r="BS14198" i="7" s="1"/>
  <c r="BT14198" i="7" s="1"/>
  <c r="BZ12991" i="7"/>
  <c r="CA12991" i="7" s="1"/>
  <c r="CF12991" i="7" s="1"/>
  <c r="CJ12991" i="7" s="1"/>
  <c r="BY12991" i="7"/>
  <c r="CG12991" i="7" s="1"/>
  <c r="CK12991" i="7" s="1"/>
  <c r="BN16588" i="7"/>
  <c r="BR15045" i="7"/>
  <c r="BS15045" i="7" s="1"/>
  <c r="BT15045" i="7" s="1"/>
  <c r="BV15045" i="7"/>
  <c r="BW15045" i="7" s="1"/>
  <c r="BX15045" i="7"/>
  <c r="BO15045" i="7"/>
  <c r="BU15045" i="7"/>
  <c r="CS14394" i="7"/>
  <c r="CZ12851" i="7"/>
  <c r="CY12851" i="7"/>
  <c r="DB12851" i="7" s="1"/>
  <c r="CT12851" i="7"/>
  <c r="CV12851" i="7" s="1"/>
  <c r="BZ12753" i="7"/>
  <c r="CA12753" i="7" s="1"/>
  <c r="CF12753" i="7" s="1"/>
  <c r="CJ12753" i="7" s="1"/>
  <c r="BY12753" i="7"/>
  <c r="CG12753" i="7" s="1"/>
  <c r="CK12753" i="7" s="1"/>
  <c r="BZ11389" i="7"/>
  <c r="CA11389" i="7" s="1"/>
  <c r="CF11389" i="7" s="1"/>
  <c r="CJ11389" i="7" s="1"/>
  <c r="BY11389" i="7"/>
  <c r="CG11389" i="7" s="1"/>
  <c r="CK11389" i="7" s="1"/>
  <c r="CG13123" i="7"/>
  <c r="CK13123" i="7" s="1"/>
  <c r="CF13123" i="7"/>
  <c r="CJ13123" i="7" s="1"/>
  <c r="DD12694" i="7"/>
  <c r="DE12694" i="7" s="1"/>
  <c r="DF12694" i="7" s="1"/>
  <c r="L350" i="7" s="1"/>
  <c r="BY10853" i="7"/>
  <c r="CG10853" i="7" s="1"/>
  <c r="CK10853" i="7" s="1"/>
  <c r="BZ10853" i="7"/>
  <c r="CA10853" i="7" s="1"/>
  <c r="CF10853" i="7" s="1"/>
  <c r="CJ10853" i="7" s="1"/>
  <c r="BZ14595" i="7"/>
  <c r="CA14595" i="7" s="1"/>
  <c r="CF14595" i="7" s="1"/>
  <c r="CJ14595" i="7" s="1"/>
  <c r="BY14595" i="7"/>
  <c r="CG14595" i="7" s="1"/>
  <c r="CK14595" i="7" s="1"/>
  <c r="BZ11724" i="7"/>
  <c r="CA11724" i="7" s="1"/>
  <c r="CF11724" i="7" s="1"/>
  <c r="CJ11724" i="7" s="1"/>
  <c r="BY11724" i="7"/>
  <c r="CG11724" i="7" s="1"/>
  <c r="CK11724" i="7" s="1"/>
  <c r="BZ12541" i="7"/>
  <c r="CA12541" i="7" s="1"/>
  <c r="CF12541" i="7" s="1"/>
  <c r="CJ12541" i="7" s="1"/>
  <c r="BY12541" i="7"/>
  <c r="CG12541" i="7" s="1"/>
  <c r="CK12541" i="7" s="1"/>
  <c r="DD12673" i="7"/>
  <c r="DE12673" i="7" s="1"/>
  <c r="DF12673" i="7" s="1"/>
  <c r="L329" i="7" s="1"/>
  <c r="I11" i="2"/>
  <c r="K11" i="2"/>
  <c r="D11" i="2"/>
  <c r="L11" i="2"/>
  <c r="G11" i="2"/>
  <c r="J11" i="2"/>
  <c r="E11" i="2"/>
  <c r="M11" i="2"/>
  <c r="H11" i="2"/>
  <c r="F11" i="2"/>
  <c r="C11" i="2"/>
  <c r="DD11239" i="7" l="1"/>
  <c r="DE11239" i="7" s="1"/>
  <c r="DF11239" i="7" s="1"/>
  <c r="K438" i="7" s="1"/>
  <c r="DD11077" i="7"/>
  <c r="DE11077" i="7" s="1"/>
  <c r="DF11077" i="7" s="1"/>
  <c r="K276" i="7" s="1"/>
  <c r="CS14325" i="7"/>
  <c r="CZ12782" i="7"/>
  <c r="CY12782" i="7"/>
  <c r="DB12782" i="7" s="1"/>
  <c r="CT12782" i="7"/>
  <c r="CV12782" i="7" s="1"/>
  <c r="BZ11016" i="7"/>
  <c r="CA11016" i="7" s="1"/>
  <c r="CF11016" i="7" s="1"/>
  <c r="CJ11016" i="7" s="1"/>
  <c r="CN11016" i="7" s="1"/>
  <c r="CP11016" i="7" s="1"/>
  <c r="W215" i="7" s="1"/>
  <c r="BY11016" i="7"/>
  <c r="CG11016" i="7" s="1"/>
  <c r="CK11016" i="7" s="1"/>
  <c r="DD10956" i="7"/>
  <c r="DE10956" i="7" s="1"/>
  <c r="DF10956" i="7" s="1"/>
  <c r="K155" i="7" s="1"/>
  <c r="H270" i="2"/>
  <c r="J276" i="1"/>
  <c r="CS14163" i="7"/>
  <c r="CT12620" i="7"/>
  <c r="CV12620" i="7" s="1"/>
  <c r="CZ12620" i="7"/>
  <c r="CY12620" i="7"/>
  <c r="DB12620" i="7" s="1"/>
  <c r="I63" i="2"/>
  <c r="K69" i="1"/>
  <c r="J438" i="1"/>
  <c r="H432" i="2"/>
  <c r="U407" i="1"/>
  <c r="U401" i="2"/>
  <c r="H427" i="2"/>
  <c r="J433" i="1"/>
  <c r="BO12559" i="7"/>
  <c r="BV12559" i="7"/>
  <c r="BW12559" i="7" s="1"/>
  <c r="BU12559" i="7"/>
  <c r="BN14102" i="7"/>
  <c r="BR12559" i="7"/>
  <c r="BS12559" i="7" s="1"/>
  <c r="BT12559" i="7" s="1"/>
  <c r="BX12559" i="7"/>
  <c r="CT12777" i="7"/>
  <c r="CV12777" i="7" s="1"/>
  <c r="CZ12777" i="7"/>
  <c r="DD12777" i="7" s="1"/>
  <c r="DE12777" i="7" s="1"/>
  <c r="DF12777" i="7" s="1"/>
  <c r="L433" i="7" s="1"/>
  <c r="CY12777" i="7"/>
  <c r="DB12777" i="7" s="1"/>
  <c r="CS14320" i="7"/>
  <c r="CN9306" i="7"/>
  <c r="CP9306" i="7" s="1"/>
  <c r="V48" i="7" s="1"/>
  <c r="CN9675" i="7"/>
  <c r="CP9675" i="7" s="1"/>
  <c r="V417" i="7" s="1"/>
  <c r="U275" i="1"/>
  <c r="U269" i="2"/>
  <c r="BY11125" i="7"/>
  <c r="CG11125" i="7" s="1"/>
  <c r="CK11125" i="7" s="1"/>
  <c r="BZ11125" i="7"/>
  <c r="CA11125" i="7" s="1"/>
  <c r="CF11125" i="7" s="1"/>
  <c r="CJ11125" i="7" s="1"/>
  <c r="CN9478" i="7"/>
  <c r="CP9478" i="7" s="1"/>
  <c r="V220" i="7" s="1"/>
  <c r="CN9671" i="7"/>
  <c r="CP9671" i="7" s="1"/>
  <c r="V413" i="7" s="1"/>
  <c r="CN9575" i="7"/>
  <c r="CP9575" i="7" s="1"/>
  <c r="V317" i="7" s="1"/>
  <c r="CN9297" i="7"/>
  <c r="CP9297" i="7" s="1"/>
  <c r="V39" i="7" s="1"/>
  <c r="J499" i="1"/>
  <c r="H493" i="2"/>
  <c r="BN14211" i="7"/>
  <c r="BO12668" i="7"/>
  <c r="BX12668" i="7"/>
  <c r="BU12668" i="7"/>
  <c r="BR12668" i="7"/>
  <c r="BS12668" i="7" s="1"/>
  <c r="BT12668" i="7" s="1"/>
  <c r="BV12668" i="7"/>
  <c r="BW12668" i="7" s="1"/>
  <c r="U33" i="2"/>
  <c r="H209" i="2"/>
  <c r="J215" i="1"/>
  <c r="DD11016" i="7"/>
  <c r="DE11016" i="7" s="1"/>
  <c r="DF11016" i="7" s="1"/>
  <c r="K215" i="7" s="1"/>
  <c r="CN9665" i="7"/>
  <c r="CP9665" i="7" s="1"/>
  <c r="V407" i="7" s="1"/>
  <c r="CS15499" i="7"/>
  <c r="CZ13956" i="7"/>
  <c r="DD13956" i="7" s="1"/>
  <c r="DE13956" i="7" s="1"/>
  <c r="DF13956" i="7" s="1"/>
  <c r="M69" i="7" s="1"/>
  <c r="CY13956" i="7"/>
  <c r="DB13956" i="7" s="1"/>
  <c r="CT13956" i="7"/>
  <c r="CV13956" i="7" s="1"/>
  <c r="H355" i="2"/>
  <c r="DD11268" i="7"/>
  <c r="DE11268" i="7" s="1"/>
  <c r="DF11268" i="7" s="1"/>
  <c r="K467" i="7" s="1"/>
  <c r="CY12559" i="7"/>
  <c r="DB12559" i="7" s="1"/>
  <c r="CT12559" i="7"/>
  <c r="CV12559" i="7" s="1"/>
  <c r="CS14102" i="7"/>
  <c r="CZ12559" i="7"/>
  <c r="CN9640" i="7"/>
  <c r="CP9640" i="7" s="1"/>
  <c r="V382" i="7" s="1"/>
  <c r="U411" i="2"/>
  <c r="U417" i="1"/>
  <c r="V417" i="1"/>
  <c r="V411" i="2"/>
  <c r="V517" i="1"/>
  <c r="V511" i="2"/>
  <c r="CS13974" i="7"/>
  <c r="CZ12431" i="7"/>
  <c r="CY12431" i="7"/>
  <c r="DB12431" i="7" s="1"/>
  <c r="CT12431" i="7"/>
  <c r="CV12431" i="7" s="1"/>
  <c r="U503" i="2"/>
  <c r="U509" i="1"/>
  <c r="BR12757" i="7"/>
  <c r="BS12757" i="7" s="1"/>
  <c r="BT12757" i="7" s="1"/>
  <c r="BN14300" i="7"/>
  <c r="BX12757" i="7"/>
  <c r="BO12757" i="7"/>
  <c r="BV12757" i="7"/>
  <c r="BW12757" i="7" s="1"/>
  <c r="BU12757" i="7"/>
  <c r="BY11218" i="7"/>
  <c r="CG11218" i="7" s="1"/>
  <c r="CK11218" i="7" s="1"/>
  <c r="BZ11218" i="7"/>
  <c r="CA11218" i="7" s="1"/>
  <c r="CF11218" i="7" s="1"/>
  <c r="CJ11218" i="7" s="1"/>
  <c r="CN11218" i="7" s="1"/>
  <c r="CP11218" i="7" s="1"/>
  <c r="W417" i="7" s="1"/>
  <c r="BY10970" i="7"/>
  <c r="CG10970" i="7" s="1"/>
  <c r="CK10970" i="7" s="1"/>
  <c r="BZ10970" i="7"/>
  <c r="CA10970" i="7" s="1"/>
  <c r="CF10970" i="7" s="1"/>
  <c r="CJ10970" i="7" s="1"/>
  <c r="U389" i="1"/>
  <c r="U383" i="2"/>
  <c r="CS14214" i="7"/>
  <c r="CZ12671" i="7"/>
  <c r="CT12671" i="7"/>
  <c r="CV12671" i="7" s="1"/>
  <c r="CY12671" i="7"/>
  <c r="DB12671" i="7" s="1"/>
  <c r="J465" i="1"/>
  <c r="H459" i="2"/>
  <c r="H430" i="2"/>
  <c r="J436" i="1"/>
  <c r="BN14118" i="7"/>
  <c r="BR12575" i="7"/>
  <c r="BS12575" i="7" s="1"/>
  <c r="BT12575" i="7" s="1"/>
  <c r="BX12575" i="7"/>
  <c r="BV12575" i="7"/>
  <c r="BW12575" i="7" s="1"/>
  <c r="BU12575" i="7"/>
  <c r="BO12575" i="7"/>
  <c r="BZ11135" i="7"/>
  <c r="CA11135" i="7" s="1"/>
  <c r="CF11135" i="7" s="1"/>
  <c r="CJ11135" i="7" s="1"/>
  <c r="BY11135" i="7"/>
  <c r="CG11135" i="7" s="1"/>
  <c r="CK11135" i="7" s="1"/>
  <c r="J87" i="1"/>
  <c r="H81" i="2"/>
  <c r="CN11259" i="7"/>
  <c r="CP11259" i="7" s="1"/>
  <c r="W458" i="7" s="1"/>
  <c r="DD10934" i="7"/>
  <c r="DE10934" i="7" s="1"/>
  <c r="DF10934" i="7" s="1"/>
  <c r="K133" i="7" s="1"/>
  <c r="I127" i="2" s="1"/>
  <c r="CN9696" i="7"/>
  <c r="CP9696" i="7" s="1"/>
  <c r="V438" i="7" s="1"/>
  <c r="CY12809" i="7"/>
  <c r="DB12809" i="7" s="1"/>
  <c r="CT12809" i="7"/>
  <c r="CV12809" i="7" s="1"/>
  <c r="CS14352" i="7"/>
  <c r="CZ12809" i="7"/>
  <c r="CS15595" i="7"/>
  <c r="CZ14052" i="7"/>
  <c r="CT14052" i="7"/>
  <c r="CV14052" i="7" s="1"/>
  <c r="CY14052" i="7"/>
  <c r="DB14052" i="7" s="1"/>
  <c r="BR12405" i="7"/>
  <c r="BS12405" i="7" s="1"/>
  <c r="BT12405" i="7" s="1"/>
  <c r="BV12405" i="7"/>
  <c r="BW12405" i="7" s="1"/>
  <c r="BN13948" i="7"/>
  <c r="BX12405" i="7"/>
  <c r="BO12405" i="7"/>
  <c r="BU12405" i="7"/>
  <c r="J378" i="1"/>
  <c r="H372" i="2"/>
  <c r="H302" i="2"/>
  <c r="CN9533" i="7"/>
  <c r="CP9533" i="7" s="1"/>
  <c r="V275" i="7" s="1"/>
  <c r="DD10860" i="7"/>
  <c r="DE10860" i="7" s="1"/>
  <c r="DF10860" i="7" s="1"/>
  <c r="K59" i="7" s="1"/>
  <c r="DD10914" i="7"/>
  <c r="DE10914" i="7" s="1"/>
  <c r="DF10914" i="7" s="1"/>
  <c r="K113" i="7" s="1"/>
  <c r="K113" i="1" s="1"/>
  <c r="CN10953" i="7"/>
  <c r="CP10953" i="7" s="1"/>
  <c r="W152" i="7" s="1"/>
  <c r="CN9735" i="7"/>
  <c r="CP9735" i="7" s="1"/>
  <c r="V477" i="7" s="1"/>
  <c r="U196" i="1"/>
  <c r="U190" i="2"/>
  <c r="CN9592" i="7"/>
  <c r="CP9592" i="7" s="1"/>
  <c r="V334" i="7" s="1"/>
  <c r="J467" i="1"/>
  <c r="H461" i="2"/>
  <c r="J492" i="1"/>
  <c r="H486" i="2"/>
  <c r="U413" i="1"/>
  <c r="U407" i="2"/>
  <c r="J139" i="1"/>
  <c r="H133" i="2"/>
  <c r="CN9489" i="7"/>
  <c r="CP9489" i="7" s="1"/>
  <c r="V231" i="7" s="1"/>
  <c r="CN9615" i="7"/>
  <c r="CP9615" i="7" s="1"/>
  <c r="V357" i="7" s="1"/>
  <c r="V57" i="1"/>
  <c r="V51" i="2"/>
  <c r="U351" i="2"/>
  <c r="U357" i="1"/>
  <c r="BY11118" i="7"/>
  <c r="CG11118" i="7" s="1"/>
  <c r="CK11118" i="7" s="1"/>
  <c r="BZ11118" i="7"/>
  <c r="CA11118" i="7" s="1"/>
  <c r="CF11118" i="7" s="1"/>
  <c r="CJ11118" i="7" s="1"/>
  <c r="J51" i="1"/>
  <c r="H45" i="2"/>
  <c r="BZ11032" i="7"/>
  <c r="CA11032" i="7" s="1"/>
  <c r="CF11032" i="7" s="1"/>
  <c r="CJ11032" i="7" s="1"/>
  <c r="BY11032" i="7"/>
  <c r="BZ11208" i="7"/>
  <c r="CA11208" i="7" s="1"/>
  <c r="BY11208" i="7"/>
  <c r="CG11208" i="7" s="1"/>
  <c r="CK11208" i="7" s="1"/>
  <c r="U311" i="2"/>
  <c r="U317" i="1"/>
  <c r="CT12811" i="7"/>
  <c r="CV12811" i="7" s="1"/>
  <c r="CZ12811" i="7"/>
  <c r="CY12811" i="7"/>
  <c r="DB12811" i="7" s="1"/>
  <c r="CS14354" i="7"/>
  <c r="U109" i="1"/>
  <c r="U103" i="2"/>
  <c r="DD11300" i="7"/>
  <c r="DE11300" i="7" s="1"/>
  <c r="DF11300" i="7" s="1"/>
  <c r="K499" i="7" s="1"/>
  <c r="U220" i="1"/>
  <c r="U214" i="2"/>
  <c r="U169" i="1"/>
  <c r="U163" i="2"/>
  <c r="H321" i="2"/>
  <c r="J327" i="1"/>
  <c r="CN11012" i="7"/>
  <c r="CP11012" i="7" s="1"/>
  <c r="W211" i="7" s="1"/>
  <c r="DD10888" i="7"/>
  <c r="DE10888" i="7" s="1"/>
  <c r="DF10888" i="7" s="1"/>
  <c r="K87" i="7" s="1"/>
  <c r="BY11158" i="7"/>
  <c r="CG11158" i="7" s="1"/>
  <c r="CK11158" i="7" s="1"/>
  <c r="BZ11158" i="7"/>
  <c r="CA11158" i="7" s="1"/>
  <c r="CF11158" i="7" s="1"/>
  <c r="CJ11158" i="7" s="1"/>
  <c r="CN11158" i="7" s="1"/>
  <c r="CP11158" i="7" s="1"/>
  <c r="W357" i="7" s="1"/>
  <c r="W357" i="1" s="1"/>
  <c r="BY10862" i="7"/>
  <c r="CG10862" i="7" s="1"/>
  <c r="CK10862" i="7" s="1"/>
  <c r="BZ10862" i="7"/>
  <c r="CA10862" i="7" s="1"/>
  <c r="CF10862" i="7" s="1"/>
  <c r="CJ10862" i="7" s="1"/>
  <c r="U243" i="1"/>
  <c r="U237" i="2"/>
  <c r="I159" i="2"/>
  <c r="K165" i="1"/>
  <c r="BU12761" i="7"/>
  <c r="BO12761" i="7"/>
  <c r="BX12761" i="7"/>
  <c r="BN14304" i="7"/>
  <c r="BR12761" i="7"/>
  <c r="BS12761" i="7" s="1"/>
  <c r="BT12761" i="7" s="1"/>
  <c r="BV12761" i="7"/>
  <c r="BW12761" i="7" s="1"/>
  <c r="CG11032" i="7"/>
  <c r="CK11032" i="7" s="1"/>
  <c r="BR12751" i="7"/>
  <c r="BS12751" i="7" s="1"/>
  <c r="BT12751" i="7" s="1"/>
  <c r="BX12751" i="7"/>
  <c r="BV12751" i="7"/>
  <c r="BW12751" i="7" s="1"/>
  <c r="BU12751" i="7"/>
  <c r="BO12751" i="7"/>
  <c r="BN14294" i="7"/>
  <c r="CN9427" i="7"/>
  <c r="CP9427" i="7" s="1"/>
  <c r="V169" i="7" s="1"/>
  <c r="BV12678" i="7"/>
  <c r="BW12678" i="7" s="1"/>
  <c r="BR12678" i="7"/>
  <c r="BS12678" i="7" s="1"/>
  <c r="BT12678" i="7" s="1"/>
  <c r="BN14221" i="7"/>
  <c r="BU12678" i="7"/>
  <c r="BO12678" i="7"/>
  <c r="BX12678" i="7"/>
  <c r="U241" i="2"/>
  <c r="U247" i="1"/>
  <c r="CN9743" i="7"/>
  <c r="CP9743" i="7" s="1"/>
  <c r="V485" i="7" s="1"/>
  <c r="DD11109" i="7"/>
  <c r="DE11109" i="7" s="1"/>
  <c r="DF11109" i="7" s="1"/>
  <c r="K308" i="7" s="1"/>
  <c r="DD11266" i="7"/>
  <c r="DE11266" i="7" s="1"/>
  <c r="DF11266" i="7" s="1"/>
  <c r="K465" i="7" s="1"/>
  <c r="DD12509" i="7"/>
  <c r="DE12509" i="7" s="1"/>
  <c r="DF12509" i="7" s="1"/>
  <c r="L165" i="7" s="1"/>
  <c r="BV12701" i="7"/>
  <c r="BW12701" i="7" s="1"/>
  <c r="BU12701" i="7"/>
  <c r="BX12701" i="7"/>
  <c r="BR12701" i="7"/>
  <c r="BS12701" i="7" s="1"/>
  <c r="BT12701" i="7" s="1"/>
  <c r="BN14244" i="7"/>
  <c r="BO12701" i="7"/>
  <c r="J287" i="1"/>
  <c r="H281" i="2"/>
  <c r="BN14204" i="7"/>
  <c r="BX12661" i="7"/>
  <c r="BO12661" i="7"/>
  <c r="BV12661" i="7"/>
  <c r="BW12661" i="7" s="1"/>
  <c r="BR12661" i="7"/>
  <c r="BS12661" i="7" s="1"/>
  <c r="BT12661" i="7" s="1"/>
  <c r="BU12661" i="7"/>
  <c r="CY12843" i="7"/>
  <c r="DB12843" i="7" s="1"/>
  <c r="CT12843" i="7"/>
  <c r="CV12843" i="7" s="1"/>
  <c r="CS14386" i="7"/>
  <c r="CZ12843" i="7"/>
  <c r="BY11214" i="7"/>
  <c r="CG11214" i="7" s="1"/>
  <c r="CK11214" i="7" s="1"/>
  <c r="BZ11214" i="7"/>
  <c r="CA11214" i="7" s="1"/>
  <c r="CF11214" i="7" s="1"/>
  <c r="CJ11214" i="7" s="1"/>
  <c r="CN11214" i="7" s="1"/>
  <c r="CP11214" i="7" s="1"/>
  <c r="W413" i="7" s="1"/>
  <c r="BU12513" i="7"/>
  <c r="BO12513" i="7"/>
  <c r="BX12513" i="7"/>
  <c r="BN14056" i="7"/>
  <c r="BR12513" i="7"/>
  <c r="BS12513" i="7" s="1"/>
  <c r="BT12513" i="7" s="1"/>
  <c r="BV12513" i="7"/>
  <c r="BW12513" i="7" s="1"/>
  <c r="CF11208" i="7"/>
  <c r="CJ11208" i="7" s="1"/>
  <c r="U398" i="2"/>
  <c r="U404" i="1"/>
  <c r="DD11128" i="7"/>
  <c r="DE11128" i="7" s="1"/>
  <c r="DF11128" i="7" s="1"/>
  <c r="K327" i="7" s="1"/>
  <c r="U266" i="1"/>
  <c r="U260" i="2"/>
  <c r="I107" i="2"/>
  <c r="H472" i="2"/>
  <c r="I319" i="2"/>
  <c r="V39" i="1"/>
  <c r="V33" i="2"/>
  <c r="CN9591" i="7"/>
  <c r="CP9591" i="7" s="1"/>
  <c r="V333" i="7" s="1"/>
  <c r="CN9537" i="7"/>
  <c r="CP9537" i="7" s="1"/>
  <c r="V279" i="7" s="1"/>
  <c r="DD10880" i="7"/>
  <c r="DE10880" i="7" s="1"/>
  <c r="DF10880" i="7" s="1"/>
  <c r="K79" i="7" s="1"/>
  <c r="CY12660" i="7"/>
  <c r="DB12660" i="7" s="1"/>
  <c r="CT12660" i="7"/>
  <c r="CV12660" i="7" s="1"/>
  <c r="CS14203" i="7"/>
  <c r="CZ12660" i="7"/>
  <c r="CS13946" i="7"/>
  <c r="CT12403" i="7"/>
  <c r="CV12403" i="7" s="1"/>
  <c r="CZ12403" i="7"/>
  <c r="CY12403" i="7"/>
  <c r="DB12403" i="7" s="1"/>
  <c r="H149" i="2"/>
  <c r="J155" i="1"/>
  <c r="BZ11076" i="7"/>
  <c r="CA11076" i="7" s="1"/>
  <c r="CF11076" i="7" s="1"/>
  <c r="CJ11076" i="7" s="1"/>
  <c r="BY11076" i="7"/>
  <c r="CG11076" i="7" s="1"/>
  <c r="CK11076" i="7" s="1"/>
  <c r="BZ11060" i="7"/>
  <c r="CA11060" i="7" s="1"/>
  <c r="CF11060" i="7" s="1"/>
  <c r="CJ11060" i="7" s="1"/>
  <c r="CN11060" i="7" s="1"/>
  <c r="CP11060" i="7" s="1"/>
  <c r="W259" i="7" s="1"/>
  <c r="BY11060" i="7"/>
  <c r="CG11060" i="7" s="1"/>
  <c r="CK11060" i="7" s="1"/>
  <c r="DD11286" i="7"/>
  <c r="DE11286" i="7" s="1"/>
  <c r="DF11286" i="7" s="1"/>
  <c r="K485" i="7" s="1"/>
  <c r="DD11088" i="7"/>
  <c r="DE11088" i="7" s="1"/>
  <c r="DF11088" i="7" s="1"/>
  <c r="K287" i="7" s="1"/>
  <c r="DD11117" i="7"/>
  <c r="DE11117" i="7" s="1"/>
  <c r="DF11117" i="7" s="1"/>
  <c r="K316" i="7" s="1"/>
  <c r="U477" i="1"/>
  <c r="U471" i="2"/>
  <c r="CY12457" i="7"/>
  <c r="DB12457" i="7" s="1"/>
  <c r="CS14000" i="7"/>
  <c r="CT12457" i="7"/>
  <c r="CV12457" i="7" s="1"/>
  <c r="CZ12457" i="7"/>
  <c r="H107" i="2"/>
  <c r="J113" i="1"/>
  <c r="CN9491" i="7"/>
  <c r="CP9491" i="7" s="1"/>
  <c r="V233" i="7" s="1"/>
  <c r="CN9726" i="7"/>
  <c r="CP9726" i="7" s="1"/>
  <c r="V468" i="7" s="1"/>
  <c r="CN9767" i="7"/>
  <c r="CP9767" i="7" s="1"/>
  <c r="V509" i="7" s="1"/>
  <c r="CS14012" i="7"/>
  <c r="CZ12469" i="7"/>
  <c r="CT12469" i="7"/>
  <c r="CV12469" i="7" s="1"/>
  <c r="CY12469" i="7"/>
  <c r="DB12469" i="7" s="1"/>
  <c r="CS14174" i="7"/>
  <c r="CZ12631" i="7"/>
  <c r="CY12631" i="7"/>
  <c r="DB12631" i="7" s="1"/>
  <c r="CT12631" i="7"/>
  <c r="CV12631" i="7" s="1"/>
  <c r="DD11040" i="7"/>
  <c r="DE11040" i="7" s="1"/>
  <c r="DF11040" i="7" s="1"/>
  <c r="K239" i="7" s="1"/>
  <c r="BN13926" i="7"/>
  <c r="BR12383" i="7"/>
  <c r="BS12383" i="7" s="1"/>
  <c r="BT12383" i="7" s="1"/>
  <c r="BX12383" i="7"/>
  <c r="BU12383" i="7"/>
  <c r="BO12383" i="7"/>
  <c r="BV12383" i="7"/>
  <c r="BW12383" i="7" s="1"/>
  <c r="BO14039" i="7"/>
  <c r="BR14039" i="7"/>
  <c r="BS14039" i="7" s="1"/>
  <c r="BT14039" i="7" s="1"/>
  <c r="BX14039" i="7"/>
  <c r="BN15582" i="7"/>
  <c r="BV14039" i="7"/>
  <c r="BW14039" i="7" s="1"/>
  <c r="BU14039" i="7"/>
  <c r="CN9505" i="7"/>
  <c r="CP9505" i="7" s="1"/>
  <c r="V247" i="7" s="1"/>
  <c r="DD11002" i="7"/>
  <c r="DE11002" i="7" s="1"/>
  <c r="DF11002" i="7" s="1"/>
  <c r="K201" i="7" s="1"/>
  <c r="DD10892" i="7"/>
  <c r="DE10892" i="7" s="1"/>
  <c r="DF10892" i="7" s="1"/>
  <c r="K91" i="7" s="1"/>
  <c r="DD10852" i="7"/>
  <c r="DE10852" i="7" s="1"/>
  <c r="DF10852" i="7" s="1"/>
  <c r="K51" i="7" s="1"/>
  <c r="V152" i="1"/>
  <c r="V146" i="2"/>
  <c r="CZ12583" i="7"/>
  <c r="CS14126" i="7"/>
  <c r="CY12583" i="7"/>
  <c r="DB12583" i="7" s="1"/>
  <c r="CT12583" i="7"/>
  <c r="CV12583" i="7" s="1"/>
  <c r="CS14026" i="7"/>
  <c r="CT12483" i="7"/>
  <c r="CV12483" i="7" s="1"/>
  <c r="CZ12483" i="7"/>
  <c r="CY12483" i="7"/>
  <c r="DB12483" i="7" s="1"/>
  <c r="BV12619" i="7"/>
  <c r="BW12619" i="7" s="1"/>
  <c r="BU12619" i="7"/>
  <c r="BO12619" i="7"/>
  <c r="BX12619" i="7"/>
  <c r="BR12619" i="7"/>
  <c r="BS12619" i="7" s="1"/>
  <c r="BT12619" i="7" s="1"/>
  <c r="BN14162" i="7"/>
  <c r="U399" i="1"/>
  <c r="U393" i="2"/>
  <c r="BN14146" i="7"/>
  <c r="BV12603" i="7"/>
  <c r="BW12603" i="7" s="1"/>
  <c r="BU12603" i="7"/>
  <c r="BR12603" i="7"/>
  <c r="BS12603" i="7" s="1"/>
  <c r="BT12603" i="7" s="1"/>
  <c r="BO12603" i="7"/>
  <c r="BX12603" i="7"/>
  <c r="CZ12829" i="7"/>
  <c r="CY12829" i="7"/>
  <c r="DB12829" i="7" s="1"/>
  <c r="CS14372" i="7"/>
  <c r="CT12829" i="7"/>
  <c r="CV12829" i="7" s="1"/>
  <c r="DD11237" i="7"/>
  <c r="DE11237" i="7" s="1"/>
  <c r="DF11237" i="7" s="1"/>
  <c r="K436" i="7" s="1"/>
  <c r="J239" i="1"/>
  <c r="H233" i="2"/>
  <c r="J485" i="1"/>
  <c r="H479" i="2"/>
  <c r="BY10840" i="7"/>
  <c r="CG10840" i="7" s="1"/>
  <c r="CK10840" i="7" s="1"/>
  <c r="BZ10840" i="7"/>
  <c r="CA10840" i="7" s="1"/>
  <c r="CF10840" i="7" s="1"/>
  <c r="CJ10840" i="7" s="1"/>
  <c r="U229" i="1"/>
  <c r="U223" i="2"/>
  <c r="BY11044" i="7"/>
  <c r="CG11044" i="7" s="1"/>
  <c r="CK11044" i="7" s="1"/>
  <c r="BZ11044" i="7"/>
  <c r="CA11044" i="7" s="1"/>
  <c r="CF11044" i="7" s="1"/>
  <c r="CJ11044" i="7" s="1"/>
  <c r="H119" i="2"/>
  <c r="J125" i="1"/>
  <c r="CN9601" i="7"/>
  <c r="CP9601" i="7" s="1"/>
  <c r="V343" i="7" s="1"/>
  <c r="CN9431" i="7"/>
  <c r="CP9431" i="7" s="1"/>
  <c r="V173" i="7" s="1"/>
  <c r="DD10926" i="7"/>
  <c r="DE10926" i="7" s="1"/>
  <c r="DF10926" i="7" s="1"/>
  <c r="K125" i="7" s="1"/>
  <c r="CS14042" i="7"/>
  <c r="CT12499" i="7"/>
  <c r="CV12499" i="7" s="1"/>
  <c r="CZ12499" i="7"/>
  <c r="CY12499" i="7"/>
  <c r="DB12499" i="7" s="1"/>
  <c r="CN9517" i="7"/>
  <c r="CP9517" i="7" s="1"/>
  <c r="V259" i="7" s="1"/>
  <c r="DD10940" i="7"/>
  <c r="DE10940" i="7" s="1"/>
  <c r="DF10940" i="7" s="1"/>
  <c r="K139" i="7" s="1"/>
  <c r="BY11278" i="7"/>
  <c r="CG11278" i="7" s="1"/>
  <c r="CK11278" i="7" s="1"/>
  <c r="BZ11278" i="7"/>
  <c r="CA11278" i="7" s="1"/>
  <c r="CF11278" i="7" s="1"/>
  <c r="CJ11278" i="7" s="1"/>
  <c r="BY12496" i="7"/>
  <c r="CG12496" i="7" s="1"/>
  <c r="CK12496" i="7" s="1"/>
  <c r="BZ12496" i="7"/>
  <c r="CA12496" i="7" s="1"/>
  <c r="CF12496" i="7" s="1"/>
  <c r="CJ12496" i="7" s="1"/>
  <c r="CN12496" i="7" s="1"/>
  <c r="CP12496" i="7" s="1"/>
  <c r="X152" i="7" s="1"/>
  <c r="CN9577" i="7"/>
  <c r="CP9577" i="7" s="1"/>
  <c r="V319" i="7" s="1"/>
  <c r="CN9617" i="7"/>
  <c r="CP9617" i="7" s="1"/>
  <c r="V359" i="7" s="1"/>
  <c r="BZ11030" i="7"/>
  <c r="CA11030" i="7" s="1"/>
  <c r="CF11030" i="7" s="1"/>
  <c r="CJ11030" i="7" s="1"/>
  <c r="BY11030" i="7"/>
  <c r="CG11030" i="7" s="1"/>
  <c r="CK11030" i="7" s="1"/>
  <c r="J316" i="1"/>
  <c r="H310" i="2"/>
  <c r="CN9487" i="7"/>
  <c r="CP9487" i="7" s="1"/>
  <c r="V229" i="7" s="1"/>
  <c r="U257" i="1"/>
  <c r="U251" i="2"/>
  <c r="BU12821" i="7"/>
  <c r="BN14364" i="7"/>
  <c r="BX12821" i="7"/>
  <c r="BO12821" i="7"/>
  <c r="BV12821" i="7"/>
  <c r="BW12821" i="7" s="1"/>
  <c r="BR12821" i="7"/>
  <c r="BS12821" i="7" s="1"/>
  <c r="BT12821" i="7" s="1"/>
  <c r="CN9550" i="7"/>
  <c r="CP9550" i="7" s="1"/>
  <c r="V292" i="7" s="1"/>
  <c r="V292" i="1" s="1"/>
  <c r="CN9566" i="7"/>
  <c r="CP9566" i="7" s="1"/>
  <c r="V308" i="7" s="1"/>
  <c r="DD11029" i="7"/>
  <c r="DE11029" i="7" s="1"/>
  <c r="DF11029" i="7" s="1"/>
  <c r="K228" i="7" s="1"/>
  <c r="DD11179" i="7"/>
  <c r="DE11179" i="7" s="1"/>
  <c r="DF11179" i="7" s="1"/>
  <c r="K378" i="7" s="1"/>
  <c r="BU12573" i="7"/>
  <c r="BR12573" i="7"/>
  <c r="BS12573" i="7" s="1"/>
  <c r="BT12573" i="7" s="1"/>
  <c r="BN14116" i="7"/>
  <c r="BX12573" i="7"/>
  <c r="BO12573" i="7"/>
  <c r="BV12573" i="7"/>
  <c r="BW12573" i="7" s="1"/>
  <c r="J59" i="1"/>
  <c r="H53" i="2"/>
  <c r="BN14130" i="7"/>
  <c r="BV12587" i="7"/>
  <c r="BW12587" i="7" s="1"/>
  <c r="BU12587" i="7"/>
  <c r="BR12587" i="7"/>
  <c r="BS12587" i="7" s="1"/>
  <c r="BT12587" i="7" s="1"/>
  <c r="BX12587" i="7"/>
  <c r="BO12587" i="7"/>
  <c r="J131" i="1"/>
  <c r="H125" i="2"/>
  <c r="BR13944" i="7"/>
  <c r="BS13944" i="7" s="1"/>
  <c r="BT13944" i="7" s="1"/>
  <c r="BV13944" i="7"/>
  <c r="BW13944" i="7" s="1"/>
  <c r="BO13944" i="7"/>
  <c r="BU13944" i="7"/>
  <c r="BX13944" i="7"/>
  <c r="BN15487" i="7"/>
  <c r="K133" i="1"/>
  <c r="DD11294" i="7"/>
  <c r="DE11294" i="7" s="1"/>
  <c r="DF11294" i="7" s="1"/>
  <c r="K493" i="7" s="1"/>
  <c r="BY11108" i="7"/>
  <c r="CG11108" i="7" s="1"/>
  <c r="CK11108" i="7" s="1"/>
  <c r="BZ11108" i="7"/>
  <c r="CA11108" i="7" s="1"/>
  <c r="CF11108" i="7" s="1"/>
  <c r="CJ11108" i="7" s="1"/>
  <c r="U64" i="1"/>
  <c r="U58" i="2"/>
  <c r="CN9607" i="7"/>
  <c r="CP9607" i="7" s="1"/>
  <c r="V349" i="7" s="1"/>
  <c r="BZ11000" i="7"/>
  <c r="CA11000" i="7" s="1"/>
  <c r="CF11000" i="7" s="1"/>
  <c r="CJ11000" i="7" s="1"/>
  <c r="BY11000" i="7"/>
  <c r="CG11000" i="7" s="1"/>
  <c r="CK11000" i="7" s="1"/>
  <c r="CY14212" i="7"/>
  <c r="DB14212" i="7" s="1"/>
  <c r="CT14212" i="7"/>
  <c r="CV14212" i="7" s="1"/>
  <c r="CS15755" i="7"/>
  <c r="CZ14212" i="7"/>
  <c r="BO12572" i="7"/>
  <c r="BN14115" i="7"/>
  <c r="BV12572" i="7"/>
  <c r="BW12572" i="7" s="1"/>
  <c r="BU12572" i="7"/>
  <c r="BX12572" i="7"/>
  <c r="BR12572" i="7"/>
  <c r="BS12572" i="7" s="1"/>
  <c r="BT12572" i="7" s="1"/>
  <c r="BZ12555" i="7"/>
  <c r="CA12555" i="7" s="1"/>
  <c r="CF12555" i="7" s="1"/>
  <c r="CJ12555" i="7" s="1"/>
  <c r="BY12555" i="7"/>
  <c r="CG12555" i="7" s="1"/>
  <c r="CK12555" i="7" s="1"/>
  <c r="CT12652" i="7"/>
  <c r="CV12652" i="7" s="1"/>
  <c r="CS14195" i="7"/>
  <c r="CZ12652" i="7"/>
  <c r="CY12652" i="7"/>
  <c r="DB12652" i="7" s="1"/>
  <c r="BR12663" i="7"/>
  <c r="BS12663" i="7" s="1"/>
  <c r="BT12663" i="7" s="1"/>
  <c r="BX12663" i="7"/>
  <c r="BO12663" i="7"/>
  <c r="BN14206" i="7"/>
  <c r="BV12663" i="7"/>
  <c r="BW12663" i="7" s="1"/>
  <c r="BU12663" i="7"/>
  <c r="I31" i="2"/>
  <c r="K37" i="1"/>
  <c r="U435" i="1"/>
  <c r="U429" i="2"/>
  <c r="BY11315" i="7"/>
  <c r="CG11315" i="7" s="1"/>
  <c r="CK11315" i="7" s="1"/>
  <c r="BZ11315" i="7"/>
  <c r="CA11315" i="7" s="1"/>
  <c r="CF11315" i="7" s="1"/>
  <c r="CJ11315" i="7" s="1"/>
  <c r="CS14286" i="7"/>
  <c r="CZ12743" i="7"/>
  <c r="CY12743" i="7"/>
  <c r="DB12743" i="7" s="1"/>
  <c r="CT12743" i="7"/>
  <c r="CV12743" i="7" s="1"/>
  <c r="BZ10865" i="7"/>
  <c r="CA10865" i="7" s="1"/>
  <c r="CF10865" i="7" s="1"/>
  <c r="CJ10865" i="7" s="1"/>
  <c r="BY10865" i="7"/>
  <c r="CG10865" i="7" s="1"/>
  <c r="CK10865" i="7" s="1"/>
  <c r="BZ11048" i="7"/>
  <c r="CA11048" i="7" s="1"/>
  <c r="CF11048" i="7" s="1"/>
  <c r="CJ11048" i="7" s="1"/>
  <c r="BY11048" i="7"/>
  <c r="CG11048" i="7" s="1"/>
  <c r="CK11048" i="7" s="1"/>
  <c r="H462" i="2"/>
  <c r="J468" i="1"/>
  <c r="H100" i="2"/>
  <c r="J106" i="1"/>
  <c r="CY12665" i="7"/>
  <c r="DB12665" i="7" s="1"/>
  <c r="CS14208" i="7"/>
  <c r="CT12665" i="7"/>
  <c r="CV12665" i="7" s="1"/>
  <c r="CZ12665" i="7"/>
  <c r="DD11258" i="7"/>
  <c r="DE11258" i="7" s="1"/>
  <c r="DF11258" i="7" s="1"/>
  <c r="K457" i="7" s="1"/>
  <c r="DD10902" i="7"/>
  <c r="DE10902" i="7" s="1"/>
  <c r="DF10902" i="7" s="1"/>
  <c r="K101" i="7" s="1"/>
  <c r="CT12477" i="7"/>
  <c r="CV12477" i="7" s="1"/>
  <c r="CS14020" i="7"/>
  <c r="CZ12477" i="7"/>
  <c r="CY12477" i="7"/>
  <c r="DB12477" i="7" s="1"/>
  <c r="BY10907" i="7"/>
  <c r="CG10907" i="7" s="1"/>
  <c r="CK10907" i="7" s="1"/>
  <c r="BZ10907" i="7"/>
  <c r="CA10907" i="7" s="1"/>
  <c r="CF10907" i="7" s="1"/>
  <c r="CJ10907" i="7" s="1"/>
  <c r="K309" i="1"/>
  <c r="I303" i="2"/>
  <c r="BY11054" i="7"/>
  <c r="CG11054" i="7" s="1"/>
  <c r="CK11054" i="7" s="1"/>
  <c r="BZ11054" i="7"/>
  <c r="CA11054" i="7" s="1"/>
  <c r="CF11054" i="7" s="1"/>
  <c r="CJ11054" i="7" s="1"/>
  <c r="BY11109" i="7"/>
  <c r="CG11109" i="7" s="1"/>
  <c r="CK11109" i="7" s="1"/>
  <c r="BZ11109" i="7"/>
  <c r="CA11109" i="7" s="1"/>
  <c r="CF11109" i="7" s="1"/>
  <c r="CJ11109" i="7" s="1"/>
  <c r="BZ11160" i="7"/>
  <c r="CA11160" i="7" s="1"/>
  <c r="CF11160" i="7" s="1"/>
  <c r="CJ11160" i="7" s="1"/>
  <c r="BY11160" i="7"/>
  <c r="CG11160" i="7" s="1"/>
  <c r="CK11160" i="7" s="1"/>
  <c r="DD12669" i="7"/>
  <c r="DE12669" i="7" s="1"/>
  <c r="DF12669" i="7" s="1"/>
  <c r="L325" i="7" s="1"/>
  <c r="CS15739" i="7"/>
  <c r="CZ14196" i="7"/>
  <c r="CT14196" i="7"/>
  <c r="CV14196" i="7" s="1"/>
  <c r="CY14196" i="7"/>
  <c r="DB14196" i="7" s="1"/>
  <c r="U228" i="1"/>
  <c r="U222" i="2"/>
  <c r="CN9511" i="7"/>
  <c r="CP9511" i="7" s="1"/>
  <c r="V253" i="7" s="1"/>
  <c r="DD10944" i="7"/>
  <c r="DE10944" i="7" s="1"/>
  <c r="DF10944" i="7" s="1"/>
  <c r="K143" i="7" s="1"/>
  <c r="CS13978" i="7"/>
  <c r="CT12435" i="7"/>
  <c r="CV12435" i="7" s="1"/>
  <c r="CZ12435" i="7"/>
  <c r="CY12435" i="7"/>
  <c r="DB12435" i="7" s="1"/>
  <c r="CT12757" i="7"/>
  <c r="CV12757" i="7" s="1"/>
  <c r="CZ12757" i="7"/>
  <c r="CS14300" i="7"/>
  <c r="CY12757" i="7"/>
  <c r="DB12757" i="7" s="1"/>
  <c r="DD11155" i="7"/>
  <c r="DE11155" i="7" s="1"/>
  <c r="DF11155" i="7" s="1"/>
  <c r="K354" i="7" s="1"/>
  <c r="BR12453" i="7"/>
  <c r="BS12453" i="7" s="1"/>
  <c r="BT12453" i="7" s="1"/>
  <c r="BN13996" i="7"/>
  <c r="BX12453" i="7"/>
  <c r="BO12453" i="7"/>
  <c r="BV12453" i="7"/>
  <c r="BW12453" i="7" s="1"/>
  <c r="BU12453" i="7"/>
  <c r="CY12395" i="7"/>
  <c r="DB12395" i="7" s="1"/>
  <c r="CS13938" i="7"/>
  <c r="CT12395" i="7"/>
  <c r="CV12395" i="7" s="1"/>
  <c r="CZ12395" i="7"/>
  <c r="CZ12543" i="7"/>
  <c r="CY12543" i="7"/>
  <c r="DB12543" i="7" s="1"/>
  <c r="CS14086" i="7"/>
  <c r="CT12543" i="7"/>
  <c r="CV12543" i="7" s="1"/>
  <c r="H393" i="2"/>
  <c r="J399" i="1"/>
  <c r="CZ12445" i="7"/>
  <c r="CS13988" i="7"/>
  <c r="CT12445" i="7"/>
  <c r="CV12445" i="7" s="1"/>
  <c r="CY12445" i="7"/>
  <c r="DB12445" i="7" s="1"/>
  <c r="CN9772" i="7"/>
  <c r="CP9772" i="7" s="1"/>
  <c r="V514" i="7" s="1"/>
  <c r="BV12597" i="7"/>
  <c r="BW12597" i="7" s="1"/>
  <c r="BU12597" i="7"/>
  <c r="BR12597" i="7"/>
  <c r="BS12597" i="7" s="1"/>
  <c r="BT12597" i="7" s="1"/>
  <c r="BN14140" i="7"/>
  <c r="BX12597" i="7"/>
  <c r="BO12597" i="7"/>
  <c r="U101" i="1"/>
  <c r="U95" i="2"/>
  <c r="BY11021" i="7"/>
  <c r="CG11021" i="7" s="1"/>
  <c r="CK11021" i="7" s="1"/>
  <c r="BZ11021" i="7"/>
  <c r="CA11021" i="7" s="1"/>
  <c r="CF11021" i="7" s="1"/>
  <c r="CJ11021" i="7" s="1"/>
  <c r="BR12652" i="7"/>
  <c r="BS12652" i="7" s="1"/>
  <c r="BT12652" i="7" s="1"/>
  <c r="BO12652" i="7"/>
  <c r="BX12652" i="7"/>
  <c r="BV12652" i="7"/>
  <c r="BW12652" i="7" s="1"/>
  <c r="BU12652" i="7"/>
  <c r="BN14195" i="7"/>
  <c r="J122" i="1"/>
  <c r="H116" i="2"/>
  <c r="U349" i="1"/>
  <c r="U343" i="2"/>
  <c r="CN9565" i="7"/>
  <c r="CP9565" i="7" s="1"/>
  <c r="V307" i="7" s="1"/>
  <c r="U353" i="2"/>
  <c r="U359" i="1"/>
  <c r="DD12685" i="7"/>
  <c r="DE12685" i="7" s="1"/>
  <c r="DF12685" i="7" s="1"/>
  <c r="L341" i="7" s="1"/>
  <c r="BZ11239" i="7"/>
  <c r="CA11239" i="7" s="1"/>
  <c r="CF11239" i="7" s="1"/>
  <c r="CJ11239" i="7" s="1"/>
  <c r="BY11239" i="7"/>
  <c r="CG11239" i="7" s="1"/>
  <c r="CK11239" i="7" s="1"/>
  <c r="DD11269" i="7"/>
  <c r="DE11269" i="7" s="1"/>
  <c r="DF11269" i="7" s="1"/>
  <c r="K468" i="7" s="1"/>
  <c r="CY12698" i="7"/>
  <c r="DB12698" i="7" s="1"/>
  <c r="CZ12698" i="7"/>
  <c r="CT12698" i="7"/>
  <c r="CV12698" i="7" s="1"/>
  <c r="CS14241" i="7"/>
  <c r="CN9364" i="7"/>
  <c r="CP9364" i="7" s="1"/>
  <c r="V106" i="7" s="1"/>
  <c r="BO12517" i="7"/>
  <c r="BV12517" i="7"/>
  <c r="BW12517" i="7" s="1"/>
  <c r="BU12517" i="7"/>
  <c r="BR12517" i="7"/>
  <c r="BS12517" i="7" s="1"/>
  <c r="BT12517" i="7" s="1"/>
  <c r="BN14060" i="7"/>
  <c r="BX12517" i="7"/>
  <c r="CS14034" i="7"/>
  <c r="CT12491" i="7"/>
  <c r="CV12491" i="7" s="1"/>
  <c r="CZ12491" i="7"/>
  <c r="CY12491" i="7"/>
  <c r="DB12491" i="7" s="1"/>
  <c r="CN9457" i="7"/>
  <c r="CP9457" i="7" s="1"/>
  <c r="V199" i="7" s="1"/>
  <c r="BX12639" i="7"/>
  <c r="BU12639" i="7"/>
  <c r="BO12639" i="7"/>
  <c r="BV12639" i="7"/>
  <c r="BW12639" i="7" s="1"/>
  <c r="BN14182" i="7"/>
  <c r="BR12639" i="7"/>
  <c r="BS12639" i="7" s="1"/>
  <c r="BT12639" i="7" s="1"/>
  <c r="DD11000" i="7"/>
  <c r="DE11000" i="7" s="1"/>
  <c r="DF11000" i="7" s="1"/>
  <c r="K199" i="7" s="1"/>
  <c r="CT12801" i="7"/>
  <c r="CV12801" i="7" s="1"/>
  <c r="CZ12801" i="7"/>
  <c r="CY12801" i="7"/>
  <c r="DB12801" i="7" s="1"/>
  <c r="CS14344" i="7"/>
  <c r="DD11018" i="7"/>
  <c r="DE11018" i="7" s="1"/>
  <c r="DF11018" i="7" s="1"/>
  <c r="K217" i="7" s="1"/>
  <c r="BV12651" i="7"/>
  <c r="BW12651" i="7" s="1"/>
  <c r="BU12651" i="7"/>
  <c r="BO12651" i="7"/>
  <c r="BN14194" i="7"/>
  <c r="BR12651" i="7"/>
  <c r="BS12651" i="7" s="1"/>
  <c r="BT12651" i="7" s="1"/>
  <c r="BX12651" i="7"/>
  <c r="BR12564" i="7"/>
  <c r="BS12564" i="7" s="1"/>
  <c r="BT12564" i="7" s="1"/>
  <c r="BX12564" i="7"/>
  <c r="BV12564" i="7"/>
  <c r="BW12564" i="7" s="1"/>
  <c r="BN14107" i="7"/>
  <c r="BU12564" i="7"/>
  <c r="BO12564" i="7"/>
  <c r="BV12703" i="7"/>
  <c r="BW12703" i="7" s="1"/>
  <c r="BN14246" i="7"/>
  <c r="BR12703" i="7"/>
  <c r="BS12703" i="7" s="1"/>
  <c r="BT12703" i="7" s="1"/>
  <c r="BX12703" i="7"/>
  <c r="BU12703" i="7"/>
  <c r="BO12703" i="7"/>
  <c r="H487" i="2"/>
  <c r="J493" i="1"/>
  <c r="J143" i="1"/>
  <c r="H137" i="2"/>
  <c r="BV12779" i="7"/>
  <c r="BW12779" i="7" s="1"/>
  <c r="BU12779" i="7"/>
  <c r="BN14322" i="7"/>
  <c r="BR12779" i="7"/>
  <c r="BS12779" i="7" s="1"/>
  <c r="BT12779" i="7" s="1"/>
  <c r="BO12779" i="7"/>
  <c r="BX12779" i="7"/>
  <c r="U199" i="1"/>
  <c r="U193" i="2"/>
  <c r="BO12812" i="7"/>
  <c r="BN14355" i="7"/>
  <c r="BX12812" i="7"/>
  <c r="BU12812" i="7"/>
  <c r="BV12812" i="7"/>
  <c r="BW12812" i="7" s="1"/>
  <c r="BR12812" i="7"/>
  <c r="BS12812" i="7" s="1"/>
  <c r="BT12812" i="7" s="1"/>
  <c r="CY12487" i="7"/>
  <c r="DB12487" i="7" s="1"/>
  <c r="CT12487" i="7"/>
  <c r="CV12487" i="7" s="1"/>
  <c r="CS14030" i="7"/>
  <c r="CZ12487" i="7"/>
  <c r="U468" i="1"/>
  <c r="U462" i="2"/>
  <c r="U106" i="1"/>
  <c r="U100" i="2"/>
  <c r="BZ10910" i="7"/>
  <c r="CA10910" i="7" s="1"/>
  <c r="CF10910" i="7" s="1"/>
  <c r="CJ10910" i="7" s="1"/>
  <c r="BY10910" i="7"/>
  <c r="CG10910" i="7" s="1"/>
  <c r="CK10910" i="7" s="1"/>
  <c r="J457" i="1"/>
  <c r="H451" i="2"/>
  <c r="CN9647" i="7"/>
  <c r="CP9647" i="7" s="1"/>
  <c r="V389" i="7" s="1"/>
  <c r="CN9503" i="7"/>
  <c r="CP9503" i="7" s="1"/>
  <c r="V245" i="7" s="1"/>
  <c r="BN13993" i="7"/>
  <c r="BX12450" i="7"/>
  <c r="BO12450" i="7"/>
  <c r="BV12450" i="7"/>
  <c r="BW12450" i="7" s="1"/>
  <c r="BU12450" i="7"/>
  <c r="BR12450" i="7"/>
  <c r="BS12450" i="7" s="1"/>
  <c r="BT12450" i="7" s="1"/>
  <c r="CS13993" i="7"/>
  <c r="CY12450" i="7"/>
  <c r="DB12450" i="7" s="1"/>
  <c r="CZ12450" i="7"/>
  <c r="CT12450" i="7"/>
  <c r="CV12450" i="7" s="1"/>
  <c r="CN9486" i="7"/>
  <c r="CP9486" i="7" s="1"/>
  <c r="V228" i="7" s="1"/>
  <c r="CN9322" i="7"/>
  <c r="CP9322" i="7" s="1"/>
  <c r="V64" i="7" s="1"/>
  <c r="CN9553" i="7"/>
  <c r="CP9553" i="7" s="1"/>
  <c r="V295" i="7" s="1"/>
  <c r="H127" i="2"/>
  <c r="J133" i="1"/>
  <c r="CN9359" i="7"/>
  <c r="CP9359" i="7" s="1"/>
  <c r="V101" i="7" s="1"/>
  <c r="BN14086" i="7"/>
  <c r="BX12543" i="7"/>
  <c r="BO12543" i="7"/>
  <c r="BU12543" i="7"/>
  <c r="BV12543" i="7"/>
  <c r="BW12543" i="7" s="1"/>
  <c r="BR12543" i="7"/>
  <c r="BS12543" i="7" s="1"/>
  <c r="BT12543" i="7" s="1"/>
  <c r="BN13988" i="7"/>
  <c r="BX12445" i="7"/>
  <c r="BO12445" i="7"/>
  <c r="BV12445" i="7"/>
  <c r="BW12445" i="7" s="1"/>
  <c r="BR12445" i="7"/>
  <c r="BS12445" i="7" s="1"/>
  <c r="BT12445" i="7" s="1"/>
  <c r="BU12445" i="7"/>
  <c r="CS14265" i="7"/>
  <c r="CY12722" i="7"/>
  <c r="DB12722" i="7" s="1"/>
  <c r="CT12722" i="7"/>
  <c r="CV12722" i="7" s="1"/>
  <c r="CZ12722" i="7"/>
  <c r="DD11279" i="7"/>
  <c r="DE11279" i="7" s="1"/>
  <c r="DF11279" i="7" s="1"/>
  <c r="K478" i="7" s="1"/>
  <c r="BY11286" i="7"/>
  <c r="CG11286" i="7" s="1"/>
  <c r="CK11286" i="7" s="1"/>
  <c r="BZ11286" i="7"/>
  <c r="CA11286" i="7" s="1"/>
  <c r="CF11286" i="7" s="1"/>
  <c r="CJ11286" i="7" s="1"/>
  <c r="CN9367" i="7"/>
  <c r="CP9367" i="7" s="1"/>
  <c r="V109" i="7" s="1"/>
  <c r="BU12782" i="7"/>
  <c r="BV12782" i="7"/>
  <c r="BW12782" i="7" s="1"/>
  <c r="BR12782" i="7"/>
  <c r="BS12782" i="7" s="1"/>
  <c r="BT12782" i="7" s="1"/>
  <c r="BN14325" i="7"/>
  <c r="BO12782" i="7"/>
  <c r="BX12782" i="7"/>
  <c r="CS14355" i="7"/>
  <c r="CZ12812" i="7"/>
  <c r="CY12812" i="7"/>
  <c r="DB12812" i="7" s="1"/>
  <c r="CT12812" i="7"/>
  <c r="CV12812" i="7" s="1"/>
  <c r="BN13951" i="7"/>
  <c r="BO12408" i="7"/>
  <c r="BV12408" i="7"/>
  <c r="BW12408" i="7" s="1"/>
  <c r="BU12408" i="7"/>
  <c r="BX12408" i="7"/>
  <c r="BR12408" i="7"/>
  <c r="BS12408" i="7" s="1"/>
  <c r="BT12408" i="7" s="1"/>
  <c r="J91" i="1"/>
  <c r="H85" i="2"/>
  <c r="BZ10974" i="7"/>
  <c r="CA10974" i="7" s="1"/>
  <c r="CF10974" i="7" s="1"/>
  <c r="CJ10974" i="7" s="1"/>
  <c r="BY10974" i="7"/>
  <c r="CG10974" i="7" s="1"/>
  <c r="CK10974" i="7" s="1"/>
  <c r="U173" i="1"/>
  <c r="U167" i="2"/>
  <c r="BX14071" i="7"/>
  <c r="BO14071" i="7"/>
  <c r="BN15614" i="7"/>
  <c r="BV14071" i="7"/>
  <c r="BW14071" i="7" s="1"/>
  <c r="BU14071" i="7"/>
  <c r="BR14071" i="7"/>
  <c r="BS14071" i="7" s="1"/>
  <c r="BT14071" i="7" s="1"/>
  <c r="CN9400" i="7"/>
  <c r="CP9400" i="7" s="1"/>
  <c r="V142" i="7" s="1"/>
  <c r="BZ10997" i="7"/>
  <c r="CA10997" i="7" s="1"/>
  <c r="CF10997" i="7" s="1"/>
  <c r="CJ10997" i="7" s="1"/>
  <c r="BY10997" i="7"/>
  <c r="CG10997" i="7" s="1"/>
  <c r="CK10997" i="7" s="1"/>
  <c r="DD10923" i="7"/>
  <c r="DE10923" i="7" s="1"/>
  <c r="DF10923" i="7" s="1"/>
  <c r="K122" i="7" s="1"/>
  <c r="DD10907" i="7"/>
  <c r="DE10907" i="7" s="1"/>
  <c r="DF10907" i="7" s="1"/>
  <c r="K106" i="7" s="1"/>
  <c r="DD10924" i="7"/>
  <c r="DE10924" i="7" s="1"/>
  <c r="DF10924" i="7" s="1"/>
  <c r="K123" i="7" s="1"/>
  <c r="V184" i="1"/>
  <c r="V178" i="2"/>
  <c r="U313" i="2"/>
  <c r="U319" i="1"/>
  <c r="U307" i="1"/>
  <c r="U301" i="2"/>
  <c r="H117" i="2"/>
  <c r="J123" i="1"/>
  <c r="BZ11236" i="7"/>
  <c r="CA11236" i="7" s="1"/>
  <c r="CF11236" i="7" s="1"/>
  <c r="CJ11236" i="7" s="1"/>
  <c r="BY11236" i="7"/>
  <c r="CG11236" i="7" s="1"/>
  <c r="CK11236" i="7" s="1"/>
  <c r="BZ11269" i="7"/>
  <c r="CA11269" i="7" s="1"/>
  <c r="BY11269" i="7"/>
  <c r="BR12858" i="7"/>
  <c r="BS12858" i="7" s="1"/>
  <c r="BT12858" i="7" s="1"/>
  <c r="BN14401" i="7"/>
  <c r="BX12858" i="7"/>
  <c r="BO12858" i="7"/>
  <c r="BV12858" i="7"/>
  <c r="BW12858" i="7" s="1"/>
  <c r="BU12858" i="7"/>
  <c r="CS14365" i="7"/>
  <c r="CT12822" i="7"/>
  <c r="CV12822" i="7" s="1"/>
  <c r="CZ12822" i="7"/>
  <c r="CY12822" i="7"/>
  <c r="DB12822" i="7" s="1"/>
  <c r="BZ11200" i="7"/>
  <c r="CA11200" i="7" s="1"/>
  <c r="CF11200" i="7" s="1"/>
  <c r="CJ11200" i="7" s="1"/>
  <c r="BY11200" i="7"/>
  <c r="CG11200" i="7" s="1"/>
  <c r="CK11200" i="7" s="1"/>
  <c r="BN14372" i="7"/>
  <c r="BX12829" i="7"/>
  <c r="BO12829" i="7"/>
  <c r="BV12829" i="7"/>
  <c r="BW12829" i="7" s="1"/>
  <c r="BR12829" i="7"/>
  <c r="BS12829" i="7" s="1"/>
  <c r="BT12829" i="7" s="1"/>
  <c r="BU12829" i="7"/>
  <c r="CN10985" i="7"/>
  <c r="CP10985" i="7" s="1"/>
  <c r="W184" i="7" s="1"/>
  <c r="H222" i="2"/>
  <c r="J228" i="1"/>
  <c r="BR12591" i="7"/>
  <c r="BS12591" i="7" s="1"/>
  <c r="BT12591" i="7" s="1"/>
  <c r="BN14134" i="7"/>
  <c r="BX12591" i="7"/>
  <c r="BV12591" i="7"/>
  <c r="BW12591" i="7" s="1"/>
  <c r="BU12591" i="7"/>
  <c r="BO12591" i="7"/>
  <c r="J321" i="1"/>
  <c r="H315" i="2"/>
  <c r="J413" i="1"/>
  <c r="H407" i="2"/>
  <c r="DD10932" i="7"/>
  <c r="DE10932" i="7" s="1"/>
  <c r="DF10932" i="7" s="1"/>
  <c r="K131" i="7" s="1"/>
  <c r="U479" i="2"/>
  <c r="U485" i="1"/>
  <c r="K341" i="1"/>
  <c r="I335" i="2"/>
  <c r="CS14104" i="7"/>
  <c r="CT12561" i="7"/>
  <c r="CV12561" i="7" s="1"/>
  <c r="CZ12561" i="7"/>
  <c r="CY12561" i="7"/>
  <c r="DB12561" i="7" s="1"/>
  <c r="BZ12401" i="7"/>
  <c r="CA12401" i="7" s="1"/>
  <c r="CF12401" i="7" s="1"/>
  <c r="CJ12401" i="7" s="1"/>
  <c r="BY12401" i="7"/>
  <c r="CG12401" i="7" s="1"/>
  <c r="CK12401" i="7" s="1"/>
  <c r="BO12540" i="7"/>
  <c r="BV12540" i="7"/>
  <c r="BW12540" i="7" s="1"/>
  <c r="BX12540" i="7"/>
  <c r="BU12540" i="7"/>
  <c r="BN14083" i="7"/>
  <c r="BR12540" i="7"/>
  <c r="BS12540" i="7" s="1"/>
  <c r="BT12540" i="7" s="1"/>
  <c r="CT12837" i="7"/>
  <c r="CV12837" i="7" s="1"/>
  <c r="CY12837" i="7"/>
  <c r="DB12837" i="7" s="1"/>
  <c r="CS14380" i="7"/>
  <c r="CZ12837" i="7"/>
  <c r="CS14009" i="7"/>
  <c r="CY12466" i="7"/>
  <c r="DB12466" i="7" s="1"/>
  <c r="CZ12466" i="7"/>
  <c r="CT12466" i="7"/>
  <c r="CV12466" i="7" s="1"/>
  <c r="DD12381" i="7"/>
  <c r="DE12381" i="7" s="1"/>
  <c r="DF12381" i="7" s="1"/>
  <c r="L37" i="7" s="1"/>
  <c r="CS14010" i="7"/>
  <c r="CT12467" i="7"/>
  <c r="CV12467" i="7" s="1"/>
  <c r="CZ12467" i="7"/>
  <c r="CY12467" i="7"/>
  <c r="DB12467" i="7" s="1"/>
  <c r="J217" i="1"/>
  <c r="H211" i="2"/>
  <c r="U295" i="1"/>
  <c r="U289" i="2"/>
  <c r="BY11150" i="7"/>
  <c r="CG11150" i="7" s="1"/>
  <c r="CK11150" i="7" s="1"/>
  <c r="BZ11150" i="7"/>
  <c r="CA11150" i="7" s="1"/>
  <c r="CF11150" i="7" s="1"/>
  <c r="CJ11150" i="7" s="1"/>
  <c r="BZ11120" i="7"/>
  <c r="CA11120" i="7" s="1"/>
  <c r="CF11120" i="7" s="1"/>
  <c r="CJ11120" i="7" s="1"/>
  <c r="BY11120" i="7"/>
  <c r="CG11120" i="7" s="1"/>
  <c r="CK11120" i="7" s="1"/>
  <c r="BZ10902" i="7"/>
  <c r="CA10902" i="7" s="1"/>
  <c r="CF10902" i="7" s="1"/>
  <c r="CJ10902" i="7" s="1"/>
  <c r="BY10902" i="7"/>
  <c r="CG10902" i="7" s="1"/>
  <c r="CK10902" i="7" s="1"/>
  <c r="CY12572" i="7"/>
  <c r="DB12572" i="7" s="1"/>
  <c r="CT12572" i="7"/>
  <c r="CV12572" i="7" s="1"/>
  <c r="CS14115" i="7"/>
  <c r="CZ12572" i="7"/>
  <c r="U93" i="1"/>
  <c r="U87" i="2"/>
  <c r="J199" i="1"/>
  <c r="H193" i="2"/>
  <c r="U438" i="1"/>
  <c r="U432" i="2"/>
  <c r="H195" i="2"/>
  <c r="J201" i="1"/>
  <c r="CS14018" i="7"/>
  <c r="CT12475" i="7"/>
  <c r="CV12475" i="7" s="1"/>
  <c r="CY12475" i="7"/>
  <c r="DB12475" i="7" s="1"/>
  <c r="CZ12475" i="7"/>
  <c r="BZ11096" i="7"/>
  <c r="CA11096" i="7" s="1"/>
  <c r="CF11096" i="7" s="1"/>
  <c r="CJ11096" i="7" s="1"/>
  <c r="BY11096" i="7"/>
  <c r="CG11096" i="7" s="1"/>
  <c r="CK11096" i="7" s="1"/>
  <c r="DD11122" i="7"/>
  <c r="DE11122" i="7" s="1"/>
  <c r="DF11122" i="7" s="1"/>
  <c r="K321" i="7" s="1"/>
  <c r="CN9454" i="7"/>
  <c r="CP9454" i="7" s="1"/>
  <c r="V196" i="7" s="1"/>
  <c r="H141" i="2"/>
  <c r="J147" i="1"/>
  <c r="BY11310" i="7"/>
  <c r="CG11310" i="7" s="1"/>
  <c r="CK11310" i="7" s="1"/>
  <c r="BZ11310" i="7"/>
  <c r="CA11310" i="7" s="1"/>
  <c r="CF11310" i="7" s="1"/>
  <c r="CJ11310" i="7" s="1"/>
  <c r="V205" i="2"/>
  <c r="V211" i="1"/>
  <c r="DD11202" i="7"/>
  <c r="DE11202" i="7" s="1"/>
  <c r="DF11202" i="7" s="1"/>
  <c r="K401" i="7" s="1"/>
  <c r="I395" i="2" s="1"/>
  <c r="DD11299" i="7"/>
  <c r="DE11299" i="7" s="1"/>
  <c r="DF11299" i="7" s="1"/>
  <c r="K498" i="7" s="1"/>
  <c r="K498" i="1" s="1"/>
  <c r="DD11302" i="7"/>
  <c r="DE11302" i="7" s="1"/>
  <c r="DF11302" i="7" s="1"/>
  <c r="K501" i="7" s="1"/>
  <c r="I495" i="2" s="1"/>
  <c r="CN9657" i="7"/>
  <c r="CP9657" i="7" s="1"/>
  <c r="V399" i="7" s="1"/>
  <c r="CN10858" i="7"/>
  <c r="CP10858" i="7" s="1"/>
  <c r="W57" i="7" s="1"/>
  <c r="CS15467" i="7"/>
  <c r="CZ13924" i="7"/>
  <c r="CT13924" i="7"/>
  <c r="CV13924" i="7" s="1"/>
  <c r="CY13924" i="7"/>
  <c r="DB13924" i="7" s="1"/>
  <c r="J101" i="1"/>
  <c r="H95" i="2"/>
  <c r="BN14236" i="7"/>
  <c r="BX12693" i="7"/>
  <c r="BO12693" i="7"/>
  <c r="BV12693" i="7"/>
  <c r="BW12693" i="7" s="1"/>
  <c r="BU12693" i="7"/>
  <c r="BR12693" i="7"/>
  <c r="BS12693" i="7" s="1"/>
  <c r="BT12693" i="7" s="1"/>
  <c r="BZ11029" i="7"/>
  <c r="CA11029" i="7" s="1"/>
  <c r="CF11029" i="7" s="1"/>
  <c r="CJ11029" i="7" s="1"/>
  <c r="BY11029" i="7"/>
  <c r="CG11029" i="7" s="1"/>
  <c r="CK11029" i="7" s="1"/>
  <c r="BU14098" i="7"/>
  <c r="BX14098" i="7"/>
  <c r="BO14098" i="7"/>
  <c r="BR14098" i="7"/>
  <c r="BS14098" i="7" s="1"/>
  <c r="BT14098" i="7" s="1"/>
  <c r="BV14098" i="7"/>
  <c r="BW14098" i="7" s="1"/>
  <c r="BN15641" i="7"/>
  <c r="DD12653" i="7"/>
  <c r="DE12653" i="7" s="1"/>
  <c r="DF12653" i="7" s="1"/>
  <c r="L309" i="7" s="1"/>
  <c r="CZ12780" i="7"/>
  <c r="CY12780" i="7"/>
  <c r="DB12780" i="7" s="1"/>
  <c r="CT12780" i="7"/>
  <c r="CV12780" i="7" s="1"/>
  <c r="CS14323" i="7"/>
  <c r="CF11269" i="7"/>
  <c r="CJ11269" i="7" s="1"/>
  <c r="CG11269" i="7"/>
  <c r="CK11269" i="7" s="1"/>
  <c r="CS14088" i="7"/>
  <c r="CT12545" i="7"/>
  <c r="CV12545" i="7" s="1"/>
  <c r="CZ12545" i="7"/>
  <c r="CY12545" i="7"/>
  <c r="DB12545" i="7" s="1"/>
  <c r="BR12743" i="7"/>
  <c r="BS12743" i="7" s="1"/>
  <c r="BT12743" i="7" s="1"/>
  <c r="BN14286" i="7"/>
  <c r="BX12743" i="7"/>
  <c r="BV12743" i="7"/>
  <c r="BW12743" i="7" s="1"/>
  <c r="BU12743" i="7"/>
  <c r="BO12743" i="7"/>
  <c r="CY12423" i="7"/>
  <c r="DB12423" i="7" s="1"/>
  <c r="CT12423" i="7"/>
  <c r="CV12423" i="7" s="1"/>
  <c r="CS13966" i="7"/>
  <c r="CZ12423" i="7"/>
  <c r="DD11214" i="7"/>
  <c r="DE11214" i="7" s="1"/>
  <c r="DF11214" i="7" s="1"/>
  <c r="K413" i="7" s="1"/>
  <c r="CS15771" i="7"/>
  <c r="CZ14228" i="7"/>
  <c r="CT14228" i="7"/>
  <c r="CV14228" i="7" s="1"/>
  <c r="CY14228" i="7"/>
  <c r="DB14228" i="7" s="1"/>
  <c r="DD11200" i="7"/>
  <c r="DE11200" i="7" s="1"/>
  <c r="DF11200" i="7" s="1"/>
  <c r="K399" i="7" s="1"/>
  <c r="DD10948" i="7"/>
  <c r="DE10948" i="7" s="1"/>
  <c r="DF10948" i="7" s="1"/>
  <c r="K147" i="7" s="1"/>
  <c r="H348" i="2"/>
  <c r="J354" i="1"/>
  <c r="BZ12528" i="7"/>
  <c r="CA12528" i="7" s="1"/>
  <c r="CF12528" i="7" s="1"/>
  <c r="CJ12528" i="7" s="1"/>
  <c r="BY12528" i="7"/>
  <c r="CG12528" i="7" s="1"/>
  <c r="CK12528" i="7" s="1"/>
  <c r="BX12853" i="7"/>
  <c r="BN14396" i="7"/>
  <c r="BR12853" i="7"/>
  <c r="BS12853" i="7" s="1"/>
  <c r="BT12853" i="7" s="1"/>
  <c r="BV12853" i="7"/>
  <c r="BW12853" i="7" s="1"/>
  <c r="BU12853" i="7"/>
  <c r="BO12853" i="7"/>
  <c r="U273" i="2"/>
  <c r="U279" i="1"/>
  <c r="V266" i="1"/>
  <c r="V260" i="2"/>
  <c r="CN9507" i="7"/>
  <c r="CP9507" i="7" s="1"/>
  <c r="V249" i="7" s="1"/>
  <c r="V249" i="1" s="1"/>
  <c r="CN9623" i="7"/>
  <c r="CP9623" i="7" s="1"/>
  <c r="V365" i="7" s="1"/>
  <c r="V359" i="2" s="1"/>
  <c r="U343" i="1"/>
  <c r="U337" i="2"/>
  <c r="CN9659" i="7"/>
  <c r="CP9659" i="7" s="1"/>
  <c r="V401" i="7" s="1"/>
  <c r="DD11080" i="7"/>
  <c r="DE11080" i="7" s="1"/>
  <c r="DF11080" i="7" s="1"/>
  <c r="K279" i="7" s="1"/>
  <c r="CN9351" i="7"/>
  <c r="CP9351" i="7" s="1"/>
  <c r="V93" i="7" s="1"/>
  <c r="U20" i="2"/>
  <c r="U26" i="1"/>
  <c r="BR12370" i="7"/>
  <c r="BS12370" i="7" s="1"/>
  <c r="BT12370" i="7" s="1"/>
  <c r="BN13913" i="7"/>
  <c r="BX12370" i="7"/>
  <c r="BO12370" i="7"/>
  <c r="BV12370" i="7"/>
  <c r="BW12370" i="7" s="1"/>
  <c r="BU12370" i="7"/>
  <c r="J373" i="1"/>
  <c r="H367" i="2"/>
  <c r="CN9649" i="7"/>
  <c r="CP9649" i="7" s="1"/>
  <c r="V391" i="7" s="1"/>
  <c r="BX12726" i="7"/>
  <c r="BU12726" i="7"/>
  <c r="BV12726" i="7"/>
  <c r="BW12726" i="7" s="1"/>
  <c r="BR12726" i="7"/>
  <c r="BS12726" i="7" s="1"/>
  <c r="BT12726" i="7" s="1"/>
  <c r="BN14269" i="7"/>
  <c r="BO12726" i="7"/>
  <c r="BZ11190" i="7"/>
  <c r="CA11190" i="7" s="1"/>
  <c r="CF11190" i="7" s="1"/>
  <c r="CJ11190" i="7" s="1"/>
  <c r="BY11190" i="7"/>
  <c r="CG11190" i="7" s="1"/>
  <c r="CK11190" i="7" s="1"/>
  <c r="BY11010" i="7"/>
  <c r="CG11010" i="7" s="1"/>
  <c r="CK11010" i="7" s="1"/>
  <c r="BZ11010" i="7"/>
  <c r="CA11010" i="7" s="1"/>
  <c r="CF11010" i="7" s="1"/>
  <c r="CJ11010" i="7" s="1"/>
  <c r="CN11010" i="7" s="1"/>
  <c r="CP11010" i="7" s="1"/>
  <c r="W209" i="7" s="1"/>
  <c r="U467" i="2"/>
  <c r="U473" i="1"/>
  <c r="CY12842" i="7"/>
  <c r="DB12842" i="7" s="1"/>
  <c r="CZ12842" i="7"/>
  <c r="CT12842" i="7"/>
  <c r="CV12842" i="7" s="1"/>
  <c r="CS14385" i="7"/>
  <c r="BV12677" i="7"/>
  <c r="BW12677" i="7" s="1"/>
  <c r="BU12677" i="7"/>
  <c r="BR12677" i="7"/>
  <c r="BS12677" i="7" s="1"/>
  <c r="BT12677" i="7" s="1"/>
  <c r="BN14220" i="7"/>
  <c r="BX12677" i="7"/>
  <c r="BO12677" i="7"/>
  <c r="BR12687" i="7"/>
  <c r="BS12687" i="7" s="1"/>
  <c r="BT12687" i="7" s="1"/>
  <c r="BX12687" i="7"/>
  <c r="BV12687" i="7"/>
  <c r="BW12687" i="7" s="1"/>
  <c r="BO12687" i="7"/>
  <c r="BU12687" i="7"/>
  <c r="BN14230" i="7"/>
  <c r="BX12748" i="7"/>
  <c r="BN14291" i="7"/>
  <c r="BV12748" i="7"/>
  <c r="BW12748" i="7" s="1"/>
  <c r="BO12748" i="7"/>
  <c r="BR12748" i="7"/>
  <c r="BS12748" i="7" s="1"/>
  <c r="BT12748" i="7" s="1"/>
  <c r="BU12748" i="7"/>
  <c r="CN9702" i="7"/>
  <c r="CP9702" i="7" s="1"/>
  <c r="V444" i="7" s="1"/>
  <c r="V438" i="2" s="1"/>
  <c r="BV12665" i="7"/>
  <c r="BW12665" i="7" s="1"/>
  <c r="BN14208" i="7"/>
  <c r="BR12665" i="7"/>
  <c r="BS12665" i="7" s="1"/>
  <c r="BT12665" i="7" s="1"/>
  <c r="BU12665" i="7"/>
  <c r="BX12665" i="7"/>
  <c r="BO12665" i="7"/>
  <c r="BU12623" i="7"/>
  <c r="BN14166" i="7"/>
  <c r="BR12623" i="7"/>
  <c r="BS12623" i="7" s="1"/>
  <c r="BT12623" i="7" s="1"/>
  <c r="BX12623" i="7"/>
  <c r="BO12623" i="7"/>
  <c r="BV12623" i="7"/>
  <c r="BW12623" i="7" s="1"/>
  <c r="BY10827" i="7"/>
  <c r="BZ10827" i="7"/>
  <c r="CA10827" i="7" s="1"/>
  <c r="J501" i="1"/>
  <c r="H495" i="2"/>
  <c r="U395" i="2"/>
  <c r="U401" i="1"/>
  <c r="U203" i="2"/>
  <c r="U209" i="1"/>
  <c r="BR12733" i="7"/>
  <c r="BS12733" i="7" s="1"/>
  <c r="BT12733" i="7" s="1"/>
  <c r="BN14276" i="7"/>
  <c r="BX12733" i="7"/>
  <c r="BO12733" i="7"/>
  <c r="BV12733" i="7"/>
  <c r="BW12733" i="7" s="1"/>
  <c r="BU12733" i="7"/>
  <c r="DD11010" i="7"/>
  <c r="DE11010" i="7" s="1"/>
  <c r="DF11010" i="7" s="1"/>
  <c r="K209" i="7" s="1"/>
  <c r="BY11093" i="7"/>
  <c r="CG11093" i="7" s="1"/>
  <c r="CK11093" i="7" s="1"/>
  <c r="BZ11093" i="7"/>
  <c r="CA11093" i="7" s="1"/>
  <c r="CF11093" i="7" s="1"/>
  <c r="CJ11093" i="7" s="1"/>
  <c r="DD11026" i="7"/>
  <c r="DE11026" i="7" s="1"/>
  <c r="DF11026" i="7" s="1"/>
  <c r="K225" i="7" s="1"/>
  <c r="U391" i="1"/>
  <c r="U385" i="2"/>
  <c r="BX12735" i="7"/>
  <c r="BO12735" i="7"/>
  <c r="BU12735" i="7"/>
  <c r="BV12735" i="7"/>
  <c r="BW12735" i="7" s="1"/>
  <c r="BR12735" i="7"/>
  <c r="BS12735" i="7" s="1"/>
  <c r="BT12735" i="7" s="1"/>
  <c r="BN14278" i="7"/>
  <c r="BV12437" i="7"/>
  <c r="BW12437" i="7" s="1"/>
  <c r="BU12437" i="7"/>
  <c r="BR12437" i="7"/>
  <c r="BS12437" i="7" s="1"/>
  <c r="BT12437" i="7" s="1"/>
  <c r="BN13980" i="7"/>
  <c r="BX12437" i="7"/>
  <c r="BO12437" i="7"/>
  <c r="V19" i="2"/>
  <c r="V25" i="1"/>
  <c r="H431" i="2"/>
  <c r="J437" i="1"/>
  <c r="BY11318" i="7"/>
  <c r="CG11318" i="7" s="1"/>
  <c r="CK11318" i="7" s="1"/>
  <c r="BZ11318" i="7"/>
  <c r="CA11318" i="7" s="1"/>
  <c r="CF11318" i="7" s="1"/>
  <c r="CJ11318" i="7" s="1"/>
  <c r="BX12636" i="7"/>
  <c r="BR12636" i="7"/>
  <c r="BS12636" i="7" s="1"/>
  <c r="BT12636" i="7" s="1"/>
  <c r="BN14179" i="7"/>
  <c r="BV12636" i="7"/>
  <c r="BW12636" i="7" s="1"/>
  <c r="BU12636" i="7"/>
  <c r="BO12636" i="7"/>
  <c r="BZ11202" i="7"/>
  <c r="CA11202" i="7" s="1"/>
  <c r="BY11202" i="7"/>
  <c r="CG11202" i="7" s="1"/>
  <c r="CK11202" i="7" s="1"/>
  <c r="H203" i="2"/>
  <c r="J209" i="1"/>
  <c r="J225" i="1"/>
  <c r="H219" i="2"/>
  <c r="U292" i="1"/>
  <c r="U286" i="2"/>
  <c r="DD11162" i="7"/>
  <c r="DE11162" i="7" s="1"/>
  <c r="DF11162" i="7" s="1"/>
  <c r="K361" i="7" s="1"/>
  <c r="J401" i="1"/>
  <c r="H395" i="2"/>
  <c r="BZ11183" i="7"/>
  <c r="CA11183" i="7" s="1"/>
  <c r="CF11183" i="7" s="1"/>
  <c r="CJ11183" i="7" s="1"/>
  <c r="BY11183" i="7"/>
  <c r="CG11183" i="7" s="1"/>
  <c r="CK11183" i="7" s="1"/>
  <c r="DD11293" i="7"/>
  <c r="DE11293" i="7" s="1"/>
  <c r="DF11293" i="7" s="1"/>
  <c r="K492" i="7" s="1"/>
  <c r="DD11238" i="7"/>
  <c r="DE11238" i="7" s="1"/>
  <c r="DF11238" i="7" s="1"/>
  <c r="K437" i="7" s="1"/>
  <c r="CS14096" i="7"/>
  <c r="CT12553" i="7"/>
  <c r="CV12553" i="7" s="1"/>
  <c r="CZ12553" i="7"/>
  <c r="CY12553" i="7"/>
  <c r="DB12553" i="7" s="1"/>
  <c r="CN9662" i="7"/>
  <c r="CP9662" i="7" s="1"/>
  <c r="V404" i="7" s="1"/>
  <c r="BY11166" i="7"/>
  <c r="CG11166" i="7" s="1"/>
  <c r="CK11166" i="7" s="1"/>
  <c r="BZ11166" i="7"/>
  <c r="CA11166" i="7" s="1"/>
  <c r="CF11166" i="7" s="1"/>
  <c r="CJ11166" i="7" s="1"/>
  <c r="CS14166" i="7"/>
  <c r="CZ12623" i="7"/>
  <c r="CY12623" i="7"/>
  <c r="DB12623" i="7" s="1"/>
  <c r="CT12623" i="7"/>
  <c r="CV12623" i="7" s="1"/>
  <c r="U376" i="2"/>
  <c r="U382" i="1"/>
  <c r="CG10827" i="7"/>
  <c r="CK10827" i="7" s="1"/>
  <c r="CF10827" i="7"/>
  <c r="CJ10827" i="7" s="1"/>
  <c r="DD10840" i="7"/>
  <c r="DE10840" i="7" s="1"/>
  <c r="DF10840" i="7" s="1"/>
  <c r="K39" i="7" s="1"/>
  <c r="BY10826" i="7"/>
  <c r="CG10826" i="7" s="1"/>
  <c r="CK10826" i="7" s="1"/>
  <c r="BZ10826" i="7"/>
  <c r="CA10826" i="7" s="1"/>
  <c r="CS14288" i="7"/>
  <c r="CT12745" i="7"/>
  <c r="CV12745" i="7" s="1"/>
  <c r="CZ12745" i="7"/>
  <c r="CY12745" i="7"/>
  <c r="DB12745" i="7" s="1"/>
  <c r="BN14096" i="7"/>
  <c r="BR12553" i="7"/>
  <c r="BS12553" i="7" s="1"/>
  <c r="BT12553" i="7" s="1"/>
  <c r="BU12553" i="7"/>
  <c r="BX12553" i="7"/>
  <c r="BV12553" i="7"/>
  <c r="BW12553" i="7" s="1"/>
  <c r="BO12553" i="7"/>
  <c r="CS14112" i="7"/>
  <c r="CT12569" i="7"/>
  <c r="CV12569" i="7" s="1"/>
  <c r="CZ12569" i="7"/>
  <c r="CY12569" i="7"/>
  <c r="DB12569" i="7" s="1"/>
  <c r="BO12709" i="7"/>
  <c r="BV12709" i="7"/>
  <c r="BW12709" i="7" s="1"/>
  <c r="BR12709" i="7"/>
  <c r="BS12709" i="7" s="1"/>
  <c r="BT12709" i="7" s="1"/>
  <c r="BU12709" i="7"/>
  <c r="BN14252" i="7"/>
  <c r="BX12709" i="7"/>
  <c r="DD11174" i="7"/>
  <c r="DE11174" i="7" s="1"/>
  <c r="DF11174" i="7" s="1"/>
  <c r="K373" i="7" s="1"/>
  <c r="CS14388" i="7"/>
  <c r="CZ12845" i="7"/>
  <c r="CT12845" i="7"/>
  <c r="CV12845" i="7" s="1"/>
  <c r="CY12845" i="7"/>
  <c r="DB12845" i="7" s="1"/>
  <c r="BZ11144" i="7"/>
  <c r="CA11144" i="7" s="1"/>
  <c r="CF11144" i="7" s="1"/>
  <c r="CJ11144" i="7" s="1"/>
  <c r="BY11144" i="7"/>
  <c r="CG11144" i="7" s="1"/>
  <c r="CK11144" i="7" s="1"/>
  <c r="U25" i="1"/>
  <c r="U19" i="2"/>
  <c r="BZ11122" i="7"/>
  <c r="CA11122" i="7" s="1"/>
  <c r="CF11122" i="7" s="1"/>
  <c r="CJ11122" i="7" s="1"/>
  <c r="CN11122" i="7" s="1"/>
  <c r="CP11122" i="7" s="1"/>
  <c r="W321" i="7" s="1"/>
  <c r="BY11122" i="7"/>
  <c r="CG11122" i="7" s="1"/>
  <c r="CK11122" i="7" s="1"/>
  <c r="CY12705" i="7"/>
  <c r="DB12705" i="7" s="1"/>
  <c r="CS14248" i="7"/>
  <c r="CT12705" i="7"/>
  <c r="CV12705" i="7" s="1"/>
  <c r="CZ12705" i="7"/>
  <c r="U241" i="1"/>
  <c r="U235" i="2"/>
  <c r="CY12836" i="7"/>
  <c r="DB12836" i="7" s="1"/>
  <c r="CS14379" i="7"/>
  <c r="CT12836" i="7"/>
  <c r="CV12836" i="7" s="1"/>
  <c r="CZ12836" i="7"/>
  <c r="CZ12781" i="7"/>
  <c r="CY12781" i="7"/>
  <c r="DB12781" i="7" s="1"/>
  <c r="CT12781" i="7"/>
  <c r="CV12781" i="7" s="1"/>
  <c r="CS14324" i="7"/>
  <c r="BO12861" i="7"/>
  <c r="BN14404" i="7"/>
  <c r="BR12861" i="7"/>
  <c r="BS12861" i="7" s="1"/>
  <c r="BT12861" i="7" s="1"/>
  <c r="BX12861" i="7"/>
  <c r="BU12861" i="7"/>
  <c r="BV12861" i="7"/>
  <c r="BW12861" i="7" s="1"/>
  <c r="BN13912" i="7"/>
  <c r="BR12369" i="7"/>
  <c r="BS12369" i="7" s="1"/>
  <c r="BT12369" i="7" s="1"/>
  <c r="BX12369" i="7"/>
  <c r="BV12369" i="7"/>
  <c r="BW12369" i="7" s="1"/>
  <c r="BU12369" i="7"/>
  <c r="BO12369" i="7"/>
  <c r="U456" i="2"/>
  <c r="U462" i="1"/>
  <c r="CN9284" i="7"/>
  <c r="CP9284" i="7" s="1"/>
  <c r="V26" i="7" s="1"/>
  <c r="CF11202" i="7"/>
  <c r="CJ11202" i="7" s="1"/>
  <c r="U511" i="2"/>
  <c r="U517" i="1"/>
  <c r="BZ10894" i="7"/>
  <c r="CA10894" i="7" s="1"/>
  <c r="CF10894" i="7" s="1"/>
  <c r="CJ10894" i="7" s="1"/>
  <c r="BY10894" i="7"/>
  <c r="CG10894" i="7" s="1"/>
  <c r="CK10894" i="7" s="1"/>
  <c r="U365" i="1"/>
  <c r="U359" i="2"/>
  <c r="BY11046" i="7"/>
  <c r="CG11046" i="7" s="1"/>
  <c r="CK11046" i="7" s="1"/>
  <c r="BZ11046" i="7"/>
  <c r="CA11046" i="7" s="1"/>
  <c r="CF11046" i="7" s="1"/>
  <c r="CJ11046" i="7" s="1"/>
  <c r="BV12745" i="7"/>
  <c r="BW12745" i="7" s="1"/>
  <c r="BU12745" i="7"/>
  <c r="BX12745" i="7"/>
  <c r="BO12745" i="7"/>
  <c r="BN14288" i="7"/>
  <c r="BR12745" i="7"/>
  <c r="BS12745" i="7" s="1"/>
  <c r="BT12745" i="7" s="1"/>
  <c r="H492" i="2"/>
  <c r="J498" i="1"/>
  <c r="CY12717" i="7"/>
  <c r="DB12717" i="7" s="1"/>
  <c r="CT12717" i="7"/>
  <c r="CV12717" i="7" s="1"/>
  <c r="CS14260" i="7"/>
  <c r="CZ12717" i="7"/>
  <c r="BV12589" i="7"/>
  <c r="BW12589" i="7" s="1"/>
  <c r="BU12589" i="7"/>
  <c r="BR12589" i="7"/>
  <c r="BS12589" i="7" s="1"/>
  <c r="BT12589" i="7" s="1"/>
  <c r="BN14132" i="7"/>
  <c r="BX12589" i="7"/>
  <c r="BO12589" i="7"/>
  <c r="BY11080" i="7"/>
  <c r="CG11080" i="7" s="1"/>
  <c r="CK11080" i="7" s="1"/>
  <c r="BZ11080" i="7"/>
  <c r="CA11080" i="7" s="1"/>
  <c r="CF11080" i="7" s="1"/>
  <c r="CJ11080" i="7" s="1"/>
  <c r="CS13926" i="7"/>
  <c r="CZ12383" i="7"/>
  <c r="CY12383" i="7"/>
  <c r="DB12383" i="7" s="1"/>
  <c r="CT12383" i="7"/>
  <c r="CV12383" i="7" s="1"/>
  <c r="CF10826" i="7"/>
  <c r="CJ10826" i="7" s="1"/>
  <c r="CN10826" i="7" s="1"/>
  <c r="CP10826" i="7" s="1"/>
  <c r="W25" i="7" s="1"/>
  <c r="H33" i="2"/>
  <c r="J39" i="1"/>
  <c r="BZ11192" i="7"/>
  <c r="CA11192" i="7" s="1"/>
  <c r="CF11192" i="7" s="1"/>
  <c r="CJ11192" i="7" s="1"/>
  <c r="BY11192" i="7"/>
  <c r="CG11192" i="7" s="1"/>
  <c r="CK11192" i="7" s="1"/>
  <c r="BZ11134" i="7"/>
  <c r="CA11134" i="7" s="1"/>
  <c r="CF11134" i="7" s="1"/>
  <c r="CJ11134" i="7" s="1"/>
  <c r="BY11134" i="7"/>
  <c r="CG11134" i="7" s="1"/>
  <c r="CK11134" i="7" s="1"/>
  <c r="BY11205" i="7"/>
  <c r="CG11205" i="7" s="1"/>
  <c r="CK11205" i="7" s="1"/>
  <c r="BZ11205" i="7"/>
  <c r="CA11205" i="7" s="1"/>
  <c r="CF11205" i="7" s="1"/>
  <c r="CJ11205" i="7" s="1"/>
  <c r="CN13095" i="7"/>
  <c r="DD11823" i="7"/>
  <c r="DE11823" i="7" s="1"/>
  <c r="DD11443" i="7"/>
  <c r="DE11443" i="7" s="1"/>
  <c r="DD11679" i="7"/>
  <c r="DE11679" i="7" s="1"/>
  <c r="CN13556" i="7"/>
  <c r="CN11740" i="7"/>
  <c r="CN11680" i="7"/>
  <c r="U243" i="2"/>
  <c r="U249" i="1"/>
  <c r="CN9792" i="7"/>
  <c r="CN13327" i="7"/>
  <c r="CN10096" i="7"/>
  <c r="CN9788" i="7"/>
  <c r="CN13305" i="7"/>
  <c r="CN11750" i="7"/>
  <c r="CN11363" i="7"/>
  <c r="V444" i="1"/>
  <c r="U502" i="1"/>
  <c r="CN9288" i="7"/>
  <c r="CP9288" i="7" s="1"/>
  <c r="V30" i="7" s="1"/>
  <c r="V24" i="2" s="1"/>
  <c r="CN10280" i="7"/>
  <c r="CN10400" i="7"/>
  <c r="CN10464" i="7"/>
  <c r="U85" i="1"/>
  <c r="U79" i="2"/>
  <c r="CN13280" i="7"/>
  <c r="CN11763" i="7"/>
  <c r="CN12867" i="7"/>
  <c r="CN12825" i="7"/>
  <c r="CP12825" i="7" s="1"/>
  <c r="X481" i="7" s="1"/>
  <c r="CN11353" i="7"/>
  <c r="CN13160" i="7"/>
  <c r="CN11344" i="7"/>
  <c r="CN10264" i="7"/>
  <c r="CN10456" i="7"/>
  <c r="CN11653" i="7"/>
  <c r="CN11589" i="7"/>
  <c r="CN10112" i="7"/>
  <c r="CN11396" i="7"/>
  <c r="CN13012" i="7"/>
  <c r="CN13042" i="7"/>
  <c r="U324" i="2"/>
  <c r="U330" i="1"/>
  <c r="CN13008" i="7"/>
  <c r="CN13102" i="7"/>
  <c r="CN11576" i="7"/>
  <c r="I16" i="1"/>
  <c r="CN9352" i="7"/>
  <c r="CP9352" i="7" s="1"/>
  <c r="V94" i="7" s="1"/>
  <c r="CN9368" i="7"/>
  <c r="CP9368" i="7" s="1"/>
  <c r="V110" i="7" s="1"/>
  <c r="CN10352" i="7"/>
  <c r="CN9287" i="7"/>
  <c r="CP9287" i="7" s="1"/>
  <c r="V29" i="7" s="1"/>
  <c r="U227" i="2"/>
  <c r="U233" i="1"/>
  <c r="CN13489" i="7"/>
  <c r="CN13024" i="7"/>
  <c r="V59" i="2"/>
  <c r="V25" i="2"/>
  <c r="CN9660" i="7"/>
  <c r="CP9660" i="7" s="1"/>
  <c r="V402" i="7" s="1"/>
  <c r="V396" i="2" s="1"/>
  <c r="CN9415" i="7"/>
  <c r="CP9415" i="7" s="1"/>
  <c r="V157" i="7" s="1"/>
  <c r="CN11073" i="7"/>
  <c r="CP11073" i="7" s="1"/>
  <c r="W272" i="7" s="1"/>
  <c r="W272" i="1" s="1"/>
  <c r="CN10978" i="7"/>
  <c r="CP10978" i="7" s="1"/>
  <c r="W177" i="7" s="1"/>
  <c r="CN12021" i="7"/>
  <c r="CN10100" i="7"/>
  <c r="CN12901" i="7"/>
  <c r="CN10304" i="7"/>
  <c r="CN10480" i="7"/>
  <c r="CN9960" i="7"/>
  <c r="V177" i="1"/>
  <c r="V171" i="2"/>
  <c r="K7" i="7"/>
  <c r="K7" i="1" s="1"/>
  <c r="K251" i="1"/>
  <c r="I245" i="2"/>
  <c r="K152" i="2"/>
  <c r="M158" i="1"/>
  <c r="L491" i="1"/>
  <c r="J485" i="2"/>
  <c r="J243" i="2"/>
  <c r="L249" i="1"/>
  <c r="K28" i="1"/>
  <c r="I22" i="2"/>
  <c r="K224" i="1"/>
  <c r="I218" i="2"/>
  <c r="K44" i="1"/>
  <c r="I38" i="2"/>
  <c r="K72" i="1"/>
  <c r="I66" i="2"/>
  <c r="I160" i="2"/>
  <c r="K166" i="1"/>
  <c r="L350" i="1"/>
  <c r="J344" i="2"/>
  <c r="J92" i="2"/>
  <c r="L98" i="1"/>
  <c r="L326" i="1"/>
  <c r="J320" i="2"/>
  <c r="L233" i="1"/>
  <c r="J227" i="2"/>
  <c r="K387" i="1"/>
  <c r="I381" i="2"/>
  <c r="L396" i="1"/>
  <c r="J390" i="2"/>
  <c r="L71" i="1"/>
  <c r="J65" i="2"/>
  <c r="L338" i="1"/>
  <c r="J332" i="2"/>
  <c r="K392" i="1"/>
  <c r="I386" i="2"/>
  <c r="J148" i="2"/>
  <c r="L154" i="1"/>
  <c r="J387" i="2"/>
  <c r="L393" i="1"/>
  <c r="K108" i="1"/>
  <c r="I102" i="2"/>
  <c r="K304" i="1"/>
  <c r="I298" i="2"/>
  <c r="M421" i="1"/>
  <c r="K415" i="2"/>
  <c r="K339" i="1"/>
  <c r="I333" i="2"/>
  <c r="L212" i="1"/>
  <c r="J206" i="2"/>
  <c r="L177" i="1"/>
  <c r="J171" i="2"/>
  <c r="I290" i="2"/>
  <c r="K296" i="1"/>
  <c r="J294" i="2"/>
  <c r="L300" i="1"/>
  <c r="L105" i="1"/>
  <c r="J99" i="2"/>
  <c r="J455" i="2"/>
  <c r="L461" i="1"/>
  <c r="I62" i="2"/>
  <c r="K68" i="1"/>
  <c r="L207" i="1"/>
  <c r="J201" i="2"/>
  <c r="L420" i="1"/>
  <c r="J414" i="2"/>
  <c r="J178" i="2"/>
  <c r="L184" i="1"/>
  <c r="L297" i="1"/>
  <c r="J291" i="2"/>
  <c r="I256" i="2"/>
  <c r="K262" i="1"/>
  <c r="L97" i="1"/>
  <c r="J91" i="2"/>
  <c r="K270" i="1"/>
  <c r="I264" i="2"/>
  <c r="J340" i="2"/>
  <c r="L346" i="1"/>
  <c r="K195" i="1"/>
  <c r="I189" i="2"/>
  <c r="L130" i="1"/>
  <c r="J124" i="2"/>
  <c r="M134" i="1"/>
  <c r="K128" i="2"/>
  <c r="J123" i="2"/>
  <c r="L129" i="1"/>
  <c r="I489" i="2"/>
  <c r="K495" i="1"/>
  <c r="L231" i="1"/>
  <c r="J225" i="2"/>
  <c r="K347" i="1"/>
  <c r="I341" i="2"/>
  <c r="L423" i="1"/>
  <c r="J417" i="2"/>
  <c r="L145" i="1"/>
  <c r="J139" i="2"/>
  <c r="K180" i="1"/>
  <c r="I174" i="2"/>
  <c r="L442" i="1"/>
  <c r="J436" i="2"/>
  <c r="L428" i="1"/>
  <c r="J422" i="2"/>
  <c r="J353" i="2"/>
  <c r="L359" i="1"/>
  <c r="L170" i="1"/>
  <c r="J164" i="2"/>
  <c r="K235" i="1"/>
  <c r="I229" i="2"/>
  <c r="L497" i="1"/>
  <c r="J491" i="2"/>
  <c r="L410" i="1"/>
  <c r="J404" i="2"/>
  <c r="K416" i="1"/>
  <c r="I410" i="2"/>
  <c r="K462" i="1"/>
  <c r="I456" i="2"/>
  <c r="L324" i="1"/>
  <c r="J318" i="2"/>
  <c r="K244" i="2"/>
  <c r="M250" i="1"/>
  <c r="K174" i="1"/>
  <c r="I168" i="2"/>
  <c r="L114" i="1"/>
  <c r="J108" i="2"/>
  <c r="K56" i="1"/>
  <c r="I50" i="2"/>
  <c r="L146" i="1"/>
  <c r="J140" i="2"/>
  <c r="K30" i="1"/>
  <c r="I24" i="2"/>
  <c r="K234" i="1"/>
  <c r="I228" i="2"/>
  <c r="I111" i="2"/>
  <c r="K117" i="1"/>
  <c r="H403" i="2"/>
  <c r="J409" i="1"/>
  <c r="H343" i="2"/>
  <c r="J349" i="1"/>
  <c r="J246" i="1"/>
  <c r="H240" i="2"/>
  <c r="K87" i="2"/>
  <c r="M93" i="1"/>
  <c r="K383" i="2"/>
  <c r="M389" i="1"/>
  <c r="L486" i="1"/>
  <c r="J480" i="2"/>
  <c r="L271" i="1"/>
  <c r="J265" i="2"/>
  <c r="M221" i="1"/>
  <c r="K215" i="2"/>
  <c r="L407" i="1"/>
  <c r="J401" i="2"/>
  <c r="J289" i="2"/>
  <c r="L295" i="1"/>
  <c r="K64" i="2"/>
  <c r="M70" i="1"/>
  <c r="L418" i="1"/>
  <c r="J412" i="2"/>
  <c r="K408" i="1"/>
  <c r="I402" i="2"/>
  <c r="J214" i="2"/>
  <c r="L220" i="1"/>
  <c r="K291" i="1"/>
  <c r="I285" i="2"/>
  <c r="L34" i="1"/>
  <c r="J28" i="2"/>
  <c r="L175" i="1"/>
  <c r="J169" i="2"/>
  <c r="J515" i="2"/>
  <c r="L521" i="1"/>
  <c r="I365" i="2"/>
  <c r="K371" i="1"/>
  <c r="I370" i="2"/>
  <c r="K376" i="1"/>
  <c r="L179" i="1"/>
  <c r="J173" i="2"/>
  <c r="J114" i="2"/>
  <c r="L120" i="1"/>
  <c r="I338" i="2"/>
  <c r="K344" i="1"/>
  <c r="L500" i="1"/>
  <c r="J494" i="2"/>
  <c r="L241" i="1"/>
  <c r="J235" i="2"/>
  <c r="L171" i="1"/>
  <c r="J165" i="2"/>
  <c r="K311" i="2"/>
  <c r="M317" i="1"/>
  <c r="I110" i="2"/>
  <c r="K116" i="1"/>
  <c r="K307" i="1"/>
  <c r="I301" i="2"/>
  <c r="L96" i="1"/>
  <c r="J90" i="2"/>
  <c r="J452" i="2"/>
  <c r="L458" i="1"/>
  <c r="K336" i="1"/>
  <c r="I330" i="2"/>
  <c r="L490" i="1"/>
  <c r="J484" i="2"/>
  <c r="L257" i="1"/>
  <c r="J251" i="2"/>
  <c r="K360" i="1"/>
  <c r="I354" i="2"/>
  <c r="K286" i="1"/>
  <c r="I280" i="2"/>
  <c r="J77" i="2"/>
  <c r="L83" i="1"/>
  <c r="I194" i="2"/>
  <c r="K200" i="1"/>
  <c r="J41" i="2"/>
  <c r="L47" i="1"/>
  <c r="L90" i="1"/>
  <c r="J84" i="2"/>
  <c r="K164" i="1"/>
  <c r="I158" i="2"/>
  <c r="I469" i="2"/>
  <c r="K475" i="1"/>
  <c r="L319" i="1"/>
  <c r="J313" i="2"/>
  <c r="L481" i="1"/>
  <c r="J475" i="2"/>
  <c r="M429" i="1"/>
  <c r="K423" i="2"/>
  <c r="K76" i="1"/>
  <c r="I70" i="2"/>
  <c r="K435" i="1"/>
  <c r="I429" i="2"/>
  <c r="M150" i="1"/>
  <c r="K144" i="2"/>
  <c r="K443" i="1"/>
  <c r="I437" i="2"/>
  <c r="L477" i="1"/>
  <c r="J471" i="2"/>
  <c r="I394" i="2"/>
  <c r="K400" i="1"/>
  <c r="I136" i="2"/>
  <c r="K142" i="1"/>
  <c r="K242" i="1"/>
  <c r="I236" i="2"/>
  <c r="L43" i="1"/>
  <c r="J37" i="2"/>
  <c r="L136" i="1"/>
  <c r="J130" i="2"/>
  <c r="J427" i="2"/>
  <c r="L433" i="1"/>
  <c r="K229" i="1"/>
  <c r="I223" i="2"/>
  <c r="J336" i="2"/>
  <c r="L342" i="1"/>
  <c r="L42" i="1"/>
  <c r="J36" i="2"/>
  <c r="K173" i="1"/>
  <c r="I167" i="2"/>
  <c r="J502" i="1"/>
  <c r="H496" i="2"/>
  <c r="H278" i="2"/>
  <c r="J284" i="1"/>
  <c r="J364" i="1"/>
  <c r="H358" i="2"/>
  <c r="J48" i="1"/>
  <c r="H42" i="2"/>
  <c r="DD11359" i="7"/>
  <c r="DE11359" i="7" s="1"/>
  <c r="H27" i="2"/>
  <c r="J33" i="1"/>
  <c r="H504" i="2"/>
  <c r="J510" i="1"/>
  <c r="DD13353" i="7"/>
  <c r="DE13353" i="7" s="1"/>
  <c r="DD11102" i="7"/>
  <c r="DE11102" i="7" s="1"/>
  <c r="DF11102" i="7" s="1"/>
  <c r="K301" i="7" s="1"/>
  <c r="DD10962" i="7"/>
  <c r="DE10962" i="7" s="1"/>
  <c r="DF10962" i="7" s="1"/>
  <c r="K161" i="7" s="1"/>
  <c r="DD11387" i="7"/>
  <c r="DE11387" i="7" s="1"/>
  <c r="J190" i="1"/>
  <c r="H184" i="2"/>
  <c r="J385" i="1"/>
  <c r="H379" i="2"/>
  <c r="DD11075" i="7"/>
  <c r="DE11075" i="7" s="1"/>
  <c r="DF11075" i="7" s="1"/>
  <c r="K274" i="7" s="1"/>
  <c r="K504" i="1"/>
  <c r="I498" i="2"/>
  <c r="I134" i="2"/>
  <c r="K140" i="1"/>
  <c r="L176" i="1"/>
  <c r="J170" i="2"/>
  <c r="J440" i="2"/>
  <c r="L446" i="1"/>
  <c r="J69" i="2"/>
  <c r="L75" i="1"/>
  <c r="K302" i="1"/>
  <c r="I296" i="2"/>
  <c r="J189" i="1"/>
  <c r="H183" i="2"/>
  <c r="J411" i="2"/>
  <c r="L417" i="1"/>
  <c r="K188" i="2"/>
  <c r="M194" i="1"/>
  <c r="K172" i="1"/>
  <c r="I166" i="2"/>
  <c r="J19" i="2"/>
  <c r="L25" i="1"/>
  <c r="K520" i="1"/>
  <c r="I514" i="2"/>
  <c r="L460" i="1"/>
  <c r="J454" i="2"/>
  <c r="L377" i="1"/>
  <c r="J371" i="2"/>
  <c r="J230" i="2"/>
  <c r="L236" i="1"/>
  <c r="L430" i="1"/>
  <c r="J424" i="2"/>
  <c r="I397" i="2"/>
  <c r="K403" i="1"/>
  <c r="K216" i="1"/>
  <c r="I210" i="2"/>
  <c r="M46" i="1"/>
  <c r="K40" i="2"/>
  <c r="L121" i="1"/>
  <c r="J115" i="2"/>
  <c r="K318" i="1"/>
  <c r="I312" i="2"/>
  <c r="K507" i="1"/>
  <c r="I501" i="2"/>
  <c r="L353" i="1"/>
  <c r="J347" i="2"/>
  <c r="J443" i="2"/>
  <c r="L449" i="1"/>
  <c r="I182" i="2"/>
  <c r="K188" i="1"/>
  <c r="L358" i="1"/>
  <c r="J352" i="2"/>
  <c r="L204" i="1"/>
  <c r="J198" i="2"/>
  <c r="K132" i="1"/>
  <c r="I126" i="2"/>
  <c r="L452" i="1"/>
  <c r="J446" i="2"/>
  <c r="L450" i="1"/>
  <c r="J444" i="2"/>
  <c r="K427" i="1"/>
  <c r="I421" i="2"/>
  <c r="L289" i="1"/>
  <c r="J283" i="2"/>
  <c r="K379" i="1"/>
  <c r="I373" i="2"/>
  <c r="L185" i="1"/>
  <c r="J179" i="2"/>
  <c r="K315" i="1"/>
  <c r="I309" i="2"/>
  <c r="M293" i="1"/>
  <c r="K287" i="2"/>
  <c r="I466" i="2"/>
  <c r="K472" i="1"/>
  <c r="L382" i="1"/>
  <c r="J376" i="2"/>
  <c r="K448" i="1"/>
  <c r="I442" i="2"/>
  <c r="L398" i="1"/>
  <c r="J392" i="2"/>
  <c r="I266" i="2"/>
  <c r="K272" i="1"/>
  <c r="L469" i="1"/>
  <c r="J463" i="2"/>
  <c r="L406" i="1"/>
  <c r="J400" i="2"/>
  <c r="K278" i="1"/>
  <c r="I272" i="2"/>
  <c r="K176" i="2"/>
  <c r="M182" i="1"/>
  <c r="I506" i="2"/>
  <c r="K512" i="1"/>
  <c r="I253" i="2"/>
  <c r="K259" i="1"/>
  <c r="K365" i="1"/>
  <c r="I359" i="2"/>
  <c r="J147" i="2"/>
  <c r="L153" i="1"/>
  <c r="L388" i="1"/>
  <c r="J382" i="2"/>
  <c r="J470" i="2"/>
  <c r="L476" i="1"/>
  <c r="H334" i="2"/>
  <c r="J340" i="1"/>
  <c r="K181" i="1"/>
  <c r="I175" i="2"/>
  <c r="J32" i="1"/>
  <c r="H26" i="2"/>
  <c r="J514" i="1"/>
  <c r="H508" i="2"/>
  <c r="J7" i="1"/>
  <c r="G12" i="2"/>
  <c r="J50" i="1"/>
  <c r="H44" i="2"/>
  <c r="J267" i="2"/>
  <c r="L273" i="1"/>
  <c r="L281" i="1"/>
  <c r="J275" i="2"/>
  <c r="L345" i="1"/>
  <c r="J339" i="2"/>
  <c r="L343" i="1"/>
  <c r="J337" i="2"/>
  <c r="L386" i="1"/>
  <c r="J380" i="2"/>
  <c r="L214" i="1"/>
  <c r="J208" i="2"/>
  <c r="I30" i="2"/>
  <c r="K36" i="1"/>
  <c r="K109" i="1"/>
  <c r="I103" i="2"/>
  <c r="J57" i="1"/>
  <c r="H51" i="2"/>
  <c r="L103" i="1"/>
  <c r="J97" i="2"/>
  <c r="J361" i="2"/>
  <c r="L367" i="1"/>
  <c r="L265" i="1"/>
  <c r="J259" i="2"/>
  <c r="K447" i="1"/>
  <c r="I441" i="2"/>
  <c r="J16" i="2"/>
  <c r="L22" i="1"/>
  <c r="M306" i="1"/>
  <c r="K300" i="2"/>
  <c r="N282" i="1"/>
  <c r="L276" i="2"/>
  <c r="L35" i="1"/>
  <c r="J29" i="2"/>
  <c r="L470" i="1"/>
  <c r="J464" i="2"/>
  <c r="L58" i="1"/>
  <c r="J52" i="2"/>
  <c r="L244" i="1"/>
  <c r="J238" i="2"/>
  <c r="M322" i="1"/>
  <c r="K316" i="2"/>
  <c r="K479" i="1"/>
  <c r="I473" i="2"/>
  <c r="L506" i="1"/>
  <c r="J500" i="2"/>
  <c r="K264" i="1"/>
  <c r="I258" i="2"/>
  <c r="M218" i="1"/>
  <c r="K212" i="2"/>
  <c r="J232" i="2"/>
  <c r="L238" i="1"/>
  <c r="I325" i="2"/>
  <c r="K331" i="1"/>
  <c r="L305" i="1"/>
  <c r="J299" i="2"/>
  <c r="L466" i="1"/>
  <c r="J460" i="2"/>
  <c r="J385" i="2"/>
  <c r="L391" i="1"/>
  <c r="I482" i="2"/>
  <c r="K488" i="1"/>
  <c r="J511" i="2"/>
  <c r="L517" i="1"/>
  <c r="J499" i="2"/>
  <c r="L505" i="1"/>
  <c r="L473" i="1"/>
  <c r="J467" i="2"/>
  <c r="L412" i="1"/>
  <c r="J406" i="2"/>
  <c r="K355" i="1"/>
  <c r="I349" i="2"/>
  <c r="K156" i="1"/>
  <c r="I150" i="2"/>
  <c r="J503" i="2"/>
  <c r="L509" i="1"/>
  <c r="L49" i="1"/>
  <c r="J43" i="2"/>
  <c r="I389" i="2"/>
  <c r="K395" i="1"/>
  <c r="L152" i="1"/>
  <c r="J146" i="2"/>
  <c r="K455" i="1"/>
  <c r="I449" i="2"/>
  <c r="L414" i="1"/>
  <c r="J408" i="2"/>
  <c r="K52" i="1"/>
  <c r="I46" i="2"/>
  <c r="L372" i="1"/>
  <c r="J366" i="2"/>
  <c r="J101" i="2"/>
  <c r="L107" i="1"/>
  <c r="I474" i="2"/>
  <c r="K480" i="1"/>
  <c r="J154" i="2"/>
  <c r="L160" i="1"/>
  <c r="L163" i="1"/>
  <c r="J157" i="2"/>
  <c r="I306" i="2"/>
  <c r="K312" i="1"/>
  <c r="M285" i="1"/>
  <c r="K279" i="2"/>
  <c r="L303" i="1"/>
  <c r="J297" i="2"/>
  <c r="K294" i="1"/>
  <c r="I288" i="2"/>
  <c r="K102" i="1"/>
  <c r="I96" i="2"/>
  <c r="K268" i="1"/>
  <c r="I262" i="2"/>
  <c r="K237" i="1"/>
  <c r="I231" i="2"/>
  <c r="K45" i="1"/>
  <c r="I39" i="2"/>
  <c r="M266" i="1"/>
  <c r="K260" i="2"/>
  <c r="L31" i="1"/>
  <c r="J25" i="2"/>
  <c r="K149" i="1"/>
  <c r="I143" i="2"/>
  <c r="J83" i="2"/>
  <c r="L89" i="1"/>
  <c r="L334" i="1"/>
  <c r="J328" i="2"/>
  <c r="K100" i="1"/>
  <c r="I94" i="2"/>
  <c r="J482" i="1"/>
  <c r="H476" i="2"/>
  <c r="K94" i="1"/>
  <c r="I88" i="2"/>
  <c r="DD10881" i="7"/>
  <c r="DE10881" i="7" s="1"/>
  <c r="DF10881" i="7" s="1"/>
  <c r="K80" i="7" s="1"/>
  <c r="DD11659" i="7"/>
  <c r="DE11659" i="7" s="1"/>
  <c r="J86" i="1"/>
  <c r="H80" i="2"/>
  <c r="DD13321" i="7"/>
  <c r="DE13321" i="7" s="1"/>
  <c r="L119" i="1"/>
  <c r="J113" i="2"/>
  <c r="L162" i="1"/>
  <c r="J156" i="2"/>
  <c r="L206" i="1"/>
  <c r="J200" i="2"/>
  <c r="K63" i="2"/>
  <c r="M69" i="1"/>
  <c r="K219" i="1"/>
  <c r="I213" i="2"/>
  <c r="L402" i="1"/>
  <c r="J396" i="2"/>
  <c r="L260" i="1"/>
  <c r="J254" i="2"/>
  <c r="K271" i="2"/>
  <c r="M277" i="1"/>
  <c r="M88" i="1"/>
  <c r="K82" i="2"/>
  <c r="J216" i="2"/>
  <c r="L222" i="1"/>
  <c r="I465" i="2"/>
  <c r="K471" i="1"/>
  <c r="M261" i="1"/>
  <c r="K255" i="2"/>
  <c r="L26" i="1"/>
  <c r="J20" i="2"/>
  <c r="K323" i="1"/>
  <c r="I317" i="2"/>
  <c r="I346" i="2"/>
  <c r="K352" i="1"/>
  <c r="L168" i="1"/>
  <c r="J162" i="2"/>
  <c r="L128" i="1"/>
  <c r="J122" i="2"/>
  <c r="L335" i="1"/>
  <c r="J329" i="2"/>
  <c r="K71" i="2"/>
  <c r="M77" i="1"/>
  <c r="K248" i="1"/>
  <c r="I242" i="2"/>
  <c r="M252" i="1"/>
  <c r="K246" i="2"/>
  <c r="L159" i="1"/>
  <c r="J153" i="2"/>
  <c r="M269" i="1"/>
  <c r="K263" i="2"/>
  <c r="J363" i="2"/>
  <c r="L369" i="1"/>
  <c r="J368" i="2"/>
  <c r="L374" i="1"/>
  <c r="J163" i="2"/>
  <c r="L169" i="1"/>
  <c r="J419" i="2"/>
  <c r="L425" i="1"/>
  <c r="M357" i="1"/>
  <c r="K351" i="2"/>
  <c r="K519" i="1"/>
  <c r="I513" i="2"/>
  <c r="J98" i="2"/>
  <c r="L104" i="1"/>
  <c r="L311" i="1"/>
  <c r="J305" i="2"/>
  <c r="J478" i="2"/>
  <c r="L484" i="1"/>
  <c r="L196" i="1"/>
  <c r="J190" i="2"/>
  <c r="K440" i="1"/>
  <c r="I434" i="2"/>
  <c r="M290" i="1"/>
  <c r="K284" i="2"/>
  <c r="K84" i="1"/>
  <c r="I78" i="2"/>
  <c r="K424" i="1"/>
  <c r="I418" i="2"/>
  <c r="I234" i="2"/>
  <c r="K240" i="1"/>
  <c r="M38" i="1"/>
  <c r="K32" i="2"/>
  <c r="L193" i="1"/>
  <c r="J187" i="2"/>
  <c r="I490" i="2"/>
  <c r="K496" i="1"/>
  <c r="K327" i="2"/>
  <c r="M333" i="1"/>
  <c r="L337" i="1"/>
  <c r="J331" i="2"/>
  <c r="L518" i="1"/>
  <c r="J512" i="2"/>
  <c r="I205" i="2"/>
  <c r="K211" i="1"/>
  <c r="L178" i="1"/>
  <c r="J172" i="2"/>
  <c r="I199" i="2"/>
  <c r="K205" i="1"/>
  <c r="I112" i="2"/>
  <c r="K118" i="1"/>
  <c r="K283" i="1"/>
  <c r="I277" i="2"/>
  <c r="K508" i="1"/>
  <c r="I502" i="2"/>
  <c r="K85" i="1"/>
  <c r="I79" i="2"/>
  <c r="K64" i="1"/>
  <c r="I58" i="2"/>
  <c r="J230" i="1"/>
  <c r="H224" i="2"/>
  <c r="DD11411" i="7"/>
  <c r="DE11411" i="7" s="1"/>
  <c r="J370" i="1"/>
  <c r="H364" i="2"/>
  <c r="J137" i="1"/>
  <c r="H131" i="2"/>
  <c r="L66" i="1"/>
  <c r="J60" i="2"/>
  <c r="K208" i="1"/>
  <c r="I202" i="2"/>
  <c r="L263" i="1"/>
  <c r="J257" i="2"/>
  <c r="L422" i="1"/>
  <c r="J416" i="2"/>
  <c r="L144" i="1"/>
  <c r="J138" i="2"/>
  <c r="L82" i="1"/>
  <c r="J76" i="2"/>
  <c r="K232" i="1"/>
  <c r="I226" i="2"/>
  <c r="L431" i="1"/>
  <c r="J425" i="2"/>
  <c r="L426" i="1"/>
  <c r="J420" i="2"/>
  <c r="J112" i="1"/>
  <c r="H106" i="2"/>
  <c r="M397" i="1"/>
  <c r="K391" i="2"/>
  <c r="I250" i="2"/>
  <c r="K256" i="1"/>
  <c r="J145" i="2"/>
  <c r="L151" i="1"/>
  <c r="L415" i="1"/>
  <c r="J409" i="2"/>
  <c r="L187" i="1"/>
  <c r="J181" i="2"/>
  <c r="J453" i="2"/>
  <c r="L459" i="1"/>
  <c r="L445" i="1"/>
  <c r="J439" i="2"/>
  <c r="K92" i="1"/>
  <c r="I86" i="2"/>
  <c r="L65" i="1"/>
  <c r="J59" i="2"/>
  <c r="K375" i="2"/>
  <c r="M381" i="1"/>
  <c r="K299" i="1"/>
  <c r="I293" i="2"/>
  <c r="I433" i="2"/>
  <c r="K439" i="1"/>
  <c r="L332" i="1"/>
  <c r="J326" i="2"/>
  <c r="K124" i="1"/>
  <c r="I118" i="2"/>
  <c r="J342" i="2"/>
  <c r="L348" i="1"/>
  <c r="J93" i="2"/>
  <c r="L99" i="1"/>
  <c r="M62" i="1"/>
  <c r="K56" i="2"/>
  <c r="J286" i="2"/>
  <c r="L292" i="1"/>
  <c r="J35" i="2"/>
  <c r="L41" i="1"/>
  <c r="L198" i="1"/>
  <c r="J192" i="2"/>
  <c r="K320" i="1"/>
  <c r="I314" i="2"/>
  <c r="M54" i="1"/>
  <c r="K48" i="2"/>
  <c r="L453" i="1"/>
  <c r="J447" i="2"/>
  <c r="L434" i="1"/>
  <c r="J428" i="2"/>
  <c r="L375" i="1"/>
  <c r="J369" i="2"/>
  <c r="I497" i="2"/>
  <c r="K503" i="1"/>
  <c r="K483" i="1"/>
  <c r="I477" i="2"/>
  <c r="J241" i="2"/>
  <c r="L247" i="1"/>
  <c r="L223" i="1"/>
  <c r="J217" i="2"/>
  <c r="I274" i="2"/>
  <c r="K280" i="1"/>
  <c r="L81" i="1"/>
  <c r="J75" i="2"/>
  <c r="L95" i="1"/>
  <c r="J89" i="2"/>
  <c r="K511" i="1"/>
  <c r="I505" i="2"/>
  <c r="L494" i="1"/>
  <c r="J488" i="2"/>
  <c r="I221" i="2"/>
  <c r="K227" i="1"/>
  <c r="L254" i="1"/>
  <c r="J248" i="2"/>
  <c r="L115" i="1"/>
  <c r="J109" i="2"/>
  <c r="L516" i="1"/>
  <c r="J510" i="2"/>
  <c r="J398" i="2"/>
  <c r="L404" i="1"/>
  <c r="K288" i="1"/>
  <c r="I282" i="2"/>
  <c r="K141" i="1"/>
  <c r="I135" i="2"/>
  <c r="K197" i="1"/>
  <c r="I191" i="2"/>
  <c r="L186" i="1"/>
  <c r="J180" i="2"/>
  <c r="M258" i="1"/>
  <c r="K252" i="2"/>
  <c r="K157" i="1"/>
  <c r="I151" i="2"/>
  <c r="L356" i="1"/>
  <c r="J350" i="2"/>
  <c r="I292" i="2"/>
  <c r="K298" i="1"/>
  <c r="I322" i="2"/>
  <c r="K328" i="1"/>
  <c r="K368" i="1"/>
  <c r="I362" i="2"/>
  <c r="K202" i="1"/>
  <c r="I196" i="2"/>
  <c r="K49" i="2"/>
  <c r="M55" i="1"/>
  <c r="K245" i="1"/>
  <c r="I239" i="2"/>
  <c r="J330" i="1"/>
  <c r="H324" i="2"/>
  <c r="J80" i="1"/>
  <c r="H74" i="2"/>
  <c r="K253" i="1"/>
  <c r="I247" i="2"/>
  <c r="J74" i="1"/>
  <c r="H68" i="2"/>
  <c r="DD11331" i="7"/>
  <c r="DE11331" i="7" s="1"/>
  <c r="DD10938" i="7"/>
  <c r="DE10938" i="7" s="1"/>
  <c r="DF10938" i="7" s="1"/>
  <c r="K137" i="7" s="1"/>
  <c r="H388" i="2"/>
  <c r="J394" i="1"/>
  <c r="J454" i="1"/>
  <c r="H448" i="2"/>
  <c r="J274" i="1"/>
  <c r="H268" i="2"/>
  <c r="H356" i="2"/>
  <c r="J362" i="1"/>
  <c r="M110" i="1"/>
  <c r="K104" i="2"/>
  <c r="M210" i="1"/>
  <c r="K204" i="2"/>
  <c r="M24" i="1"/>
  <c r="K18" i="2"/>
  <c r="L474" i="1"/>
  <c r="J468" i="2"/>
  <c r="J323" i="2"/>
  <c r="L329" i="1"/>
  <c r="L67" i="1"/>
  <c r="J61" i="2"/>
  <c r="K203" i="1"/>
  <c r="I197" i="2"/>
  <c r="J307" i="2"/>
  <c r="L313" i="1"/>
  <c r="K60" i="1"/>
  <c r="I54" i="2"/>
  <c r="I457" i="2"/>
  <c r="K463" i="1"/>
  <c r="L73" i="1"/>
  <c r="J67" i="2"/>
  <c r="L135" i="1"/>
  <c r="J129" i="2"/>
  <c r="K432" i="1"/>
  <c r="I426" i="2"/>
  <c r="J249" i="2"/>
  <c r="L255" i="1"/>
  <c r="L513" i="1"/>
  <c r="J507" i="2"/>
  <c r="L383" i="1"/>
  <c r="J377" i="2"/>
  <c r="M405" i="1"/>
  <c r="K399" i="2"/>
  <c r="L183" i="1"/>
  <c r="J177" i="2"/>
  <c r="J435" i="2"/>
  <c r="L441" i="1"/>
  <c r="K464" i="1"/>
  <c r="I458" i="2"/>
  <c r="I237" i="2"/>
  <c r="K243" i="1"/>
  <c r="K192" i="1"/>
  <c r="I186" i="2"/>
  <c r="M78" i="1"/>
  <c r="K72" i="2"/>
  <c r="K515" i="1"/>
  <c r="I509" i="2"/>
  <c r="K456" i="1"/>
  <c r="I450" i="2"/>
  <c r="K275" i="1"/>
  <c r="I269" i="2"/>
  <c r="K451" i="1"/>
  <c r="I445" i="2"/>
  <c r="L366" i="1"/>
  <c r="J360" i="2"/>
  <c r="K308" i="2"/>
  <c r="M314" i="1"/>
  <c r="K310" i="1"/>
  <c r="I304" i="2"/>
  <c r="L444" i="1"/>
  <c r="J438" i="2"/>
  <c r="J17" i="2"/>
  <c r="L23" i="1"/>
  <c r="L380" i="1"/>
  <c r="J374" i="2"/>
  <c r="J345" i="2"/>
  <c r="L351" i="1"/>
  <c r="I481" i="2"/>
  <c r="K487" i="1"/>
  <c r="J384" i="2"/>
  <c r="L390" i="1"/>
  <c r="L191" i="1"/>
  <c r="J185" i="2"/>
  <c r="M126" i="1"/>
  <c r="K120" i="2"/>
  <c r="J21" i="2"/>
  <c r="L27" i="1"/>
  <c r="J483" i="2"/>
  <c r="L489" i="1"/>
  <c r="L63" i="1"/>
  <c r="J57" i="2"/>
  <c r="L138" i="1"/>
  <c r="J132" i="2"/>
  <c r="K267" i="1"/>
  <c r="I261" i="2"/>
  <c r="L111" i="1"/>
  <c r="J105" i="2"/>
  <c r="K384" i="1"/>
  <c r="I378" i="2"/>
  <c r="K148" i="1"/>
  <c r="I142" i="2"/>
  <c r="K53" i="1"/>
  <c r="I47" i="2"/>
  <c r="K419" i="1"/>
  <c r="I413" i="2"/>
  <c r="L167" i="1"/>
  <c r="J161" i="2"/>
  <c r="K29" i="1"/>
  <c r="I23" i="2"/>
  <c r="K411" i="1"/>
  <c r="I405" i="2"/>
  <c r="K61" i="1"/>
  <c r="I55" i="2"/>
  <c r="K363" i="1"/>
  <c r="I357" i="2"/>
  <c r="K40" i="1"/>
  <c r="I34" i="2"/>
  <c r="K121" i="2"/>
  <c r="M127" i="1"/>
  <c r="J301" i="1"/>
  <c r="H295" i="2"/>
  <c r="J161" i="1"/>
  <c r="H155" i="2"/>
  <c r="DD11895" i="7"/>
  <c r="DE11895" i="7" s="1"/>
  <c r="DD11255" i="7"/>
  <c r="DE11255" i="7" s="1"/>
  <c r="DF11255" i="7" s="1"/>
  <c r="K454" i="7" s="1"/>
  <c r="DD11031" i="7"/>
  <c r="DE11031" i="7" s="1"/>
  <c r="DF11031" i="7" s="1"/>
  <c r="K230" i="7" s="1"/>
  <c r="DD11807" i="7"/>
  <c r="DE11807" i="7" s="1"/>
  <c r="DD11150" i="7"/>
  <c r="DE11150" i="7" s="1"/>
  <c r="DF11150" i="7" s="1"/>
  <c r="K349" i="7" s="1"/>
  <c r="J226" i="1"/>
  <c r="H220" i="2"/>
  <c r="J213" i="1"/>
  <c r="H207" i="2"/>
  <c r="V142" i="1"/>
  <c r="V136" i="2"/>
  <c r="V233" i="1"/>
  <c r="V227" i="2"/>
  <c r="CN10136" i="7"/>
  <c r="CN12875" i="7"/>
  <c r="CN11558" i="7"/>
  <c r="CN15019" i="7"/>
  <c r="DD13323" i="7"/>
  <c r="DE13323" i="7" s="1"/>
  <c r="CN13118" i="7"/>
  <c r="CN14731" i="7"/>
  <c r="CN12969" i="7"/>
  <c r="CN9742" i="7"/>
  <c r="CP9742" i="7" s="1"/>
  <c r="V484" i="7" s="1"/>
  <c r="V478" i="2" s="1"/>
  <c r="BV12954" i="7"/>
  <c r="BW12954" i="7" s="1"/>
  <c r="BN14497" i="7"/>
  <c r="BU12954" i="7"/>
  <c r="BO12954" i="7"/>
  <c r="BX12954" i="7"/>
  <c r="BR12954" i="7"/>
  <c r="BS12954" i="7" s="1"/>
  <c r="BT12954" i="7" s="1"/>
  <c r="CT13302" i="7"/>
  <c r="CV13302" i="7" s="1"/>
  <c r="CY13302" i="7"/>
  <c r="DB13302" i="7" s="1"/>
  <c r="CS14845" i="7"/>
  <c r="CZ13302" i="7"/>
  <c r="BY11395" i="7"/>
  <c r="CG11395" i="7" s="1"/>
  <c r="CK11395" i="7" s="1"/>
  <c r="BZ11395" i="7"/>
  <c r="CA11395" i="7" s="1"/>
  <c r="CF11395" i="7" s="1"/>
  <c r="CJ11395" i="7" s="1"/>
  <c r="CN11395" i="7" s="1"/>
  <c r="DD13464" i="7"/>
  <c r="DE13464" i="7" s="1"/>
  <c r="BZ11999" i="7"/>
  <c r="CA11999" i="7" s="1"/>
  <c r="BY11999" i="7"/>
  <c r="CZ13010" i="7"/>
  <c r="DD13010" i="7" s="1"/>
  <c r="DE13010" i="7" s="1"/>
  <c r="CS14553" i="7"/>
  <c r="CT13010" i="7"/>
  <c r="CV13010" i="7" s="1"/>
  <c r="CY13010" i="7"/>
  <c r="DB13010" i="7" s="1"/>
  <c r="CS14024" i="7"/>
  <c r="CT12481" i="7"/>
  <c r="CV12481" i="7" s="1"/>
  <c r="CZ12481" i="7"/>
  <c r="CY12481" i="7"/>
  <c r="DB12481" i="7" s="1"/>
  <c r="CN10376" i="7"/>
  <c r="CT12534" i="7"/>
  <c r="CV12534" i="7" s="1"/>
  <c r="CZ12534" i="7"/>
  <c r="CY12534" i="7"/>
  <c r="DB12534" i="7" s="1"/>
  <c r="CS14077" i="7"/>
  <c r="BZ11359" i="7"/>
  <c r="CA11359" i="7" s="1"/>
  <c r="BY11359" i="7"/>
  <c r="CS14481" i="7"/>
  <c r="CT12938" i="7"/>
  <c r="CV12938" i="7" s="1"/>
  <c r="CZ12938" i="7"/>
  <c r="CY12938" i="7"/>
  <c r="DB12938" i="7" s="1"/>
  <c r="CZ12590" i="7"/>
  <c r="CS14133" i="7"/>
  <c r="CT12590" i="7"/>
  <c r="CV12590" i="7" s="1"/>
  <c r="CY12590" i="7"/>
  <c r="DB12590" i="7" s="1"/>
  <c r="CT14689" i="7"/>
  <c r="CV14689" i="7" s="1"/>
  <c r="CZ14689" i="7"/>
  <c r="DD14689" i="7" s="1"/>
  <c r="DE14689" i="7" s="1"/>
  <c r="CY14689" i="7"/>
  <c r="DB14689" i="7" s="1"/>
  <c r="CS16232" i="7"/>
  <c r="CS14497" i="7"/>
  <c r="CT12954" i="7"/>
  <c r="CV12954" i="7" s="1"/>
  <c r="CY12954" i="7"/>
  <c r="DB12954" i="7" s="1"/>
  <c r="CZ12954" i="7"/>
  <c r="BN14153" i="7"/>
  <c r="BX12610" i="7"/>
  <c r="BO12610" i="7"/>
  <c r="BR12610" i="7"/>
  <c r="BS12610" i="7" s="1"/>
  <c r="BT12610" i="7" s="1"/>
  <c r="BV12610" i="7"/>
  <c r="BW12610" i="7" s="1"/>
  <c r="BU12610" i="7"/>
  <c r="BY11042" i="7"/>
  <c r="CG11042" i="7" s="1"/>
  <c r="CK11042" i="7" s="1"/>
  <c r="BZ11042" i="7"/>
  <c r="CA11042" i="7" s="1"/>
  <c r="CF11042" i="7" s="1"/>
  <c r="CJ11042" i="7" s="1"/>
  <c r="BV12373" i="7"/>
  <c r="BW12373" i="7" s="1"/>
  <c r="BU12373" i="7"/>
  <c r="BR12373" i="7"/>
  <c r="BS12373" i="7" s="1"/>
  <c r="BT12373" i="7" s="1"/>
  <c r="BN13916" i="7"/>
  <c r="BX12373" i="7"/>
  <c r="BO12373" i="7"/>
  <c r="CY13366" i="7"/>
  <c r="DB13366" i="7" s="1"/>
  <c r="CS14909" i="7"/>
  <c r="CZ13366" i="7"/>
  <c r="CT13366" i="7"/>
  <c r="CV13366" i="7" s="1"/>
  <c r="CN9499" i="7"/>
  <c r="CP9499" i="7" s="1"/>
  <c r="V241" i="7" s="1"/>
  <c r="CS14981" i="7"/>
  <c r="CY13438" i="7"/>
  <c r="DB13438" i="7" s="1"/>
  <c r="CT13438" i="7"/>
  <c r="CV13438" i="7" s="1"/>
  <c r="CZ13438" i="7"/>
  <c r="DD13438" i="7" s="1"/>
  <c r="DE13438" i="7" s="1"/>
  <c r="CN9303" i="7"/>
  <c r="CP9303" i="7" s="1"/>
  <c r="V45" i="7" s="1"/>
  <c r="BZ10886" i="7"/>
  <c r="CA10886" i="7" s="1"/>
  <c r="CF10886" i="7" s="1"/>
  <c r="CJ10886" i="7" s="1"/>
  <c r="BY10886" i="7"/>
  <c r="CG10886" i="7" s="1"/>
  <c r="CK10886" i="7" s="1"/>
  <c r="DD11210" i="7"/>
  <c r="DE11210" i="7" s="1"/>
  <c r="DF11210" i="7" s="1"/>
  <c r="K409" i="7" s="1"/>
  <c r="BY11331" i="7"/>
  <c r="CG11331" i="7" s="1"/>
  <c r="CK11331" i="7" s="1"/>
  <c r="BZ11331" i="7"/>
  <c r="CA11331" i="7" s="1"/>
  <c r="CF11331" i="7" s="1"/>
  <c r="CJ11331" i="7" s="1"/>
  <c r="CN11331" i="7" s="1"/>
  <c r="BZ13509" i="7"/>
  <c r="CA13509" i="7" s="1"/>
  <c r="BY13509" i="7"/>
  <c r="DD11027" i="7"/>
  <c r="DE11027" i="7" s="1"/>
  <c r="DF11027" i="7" s="1"/>
  <c r="K226" i="7" s="1"/>
  <c r="CS14100" i="7"/>
  <c r="CZ12557" i="7"/>
  <c r="CY12557" i="7"/>
  <c r="DB12557" i="7" s="1"/>
  <c r="CT12557" i="7"/>
  <c r="CV12557" i="7" s="1"/>
  <c r="DD11751" i="7"/>
  <c r="DE11751" i="7" s="1"/>
  <c r="DD11687" i="7"/>
  <c r="DE11687" i="7" s="1"/>
  <c r="BZ11058" i="7"/>
  <c r="CA11058" i="7" s="1"/>
  <c r="CF11058" i="7" s="1"/>
  <c r="CJ11058" i="7" s="1"/>
  <c r="BY11058" i="7"/>
  <c r="CG11058" i="7" s="1"/>
  <c r="CK11058" i="7" s="1"/>
  <c r="DD10858" i="7"/>
  <c r="DE10858" i="7" s="1"/>
  <c r="DF10858" i="7" s="1"/>
  <c r="K57" i="7" s="1"/>
  <c r="CS15077" i="7"/>
  <c r="CZ13534" i="7"/>
  <c r="DD13534" i="7" s="1"/>
  <c r="DE13534" i="7" s="1"/>
  <c r="CY13534" i="7"/>
  <c r="DB13534" i="7" s="1"/>
  <c r="CT13534" i="7"/>
  <c r="CV13534" i="7" s="1"/>
  <c r="BY11387" i="7"/>
  <c r="CG11387" i="7" s="1"/>
  <c r="CK11387" i="7" s="1"/>
  <c r="BZ11387" i="7"/>
  <c r="CA11387" i="7" s="1"/>
  <c r="CF11387" i="7" s="1"/>
  <c r="CJ11387" i="7" s="1"/>
  <c r="CN11387" i="7" s="1"/>
  <c r="BZ10846" i="7"/>
  <c r="CA10846" i="7" s="1"/>
  <c r="CF10846" i="7" s="1"/>
  <c r="CJ10846" i="7" s="1"/>
  <c r="BY10846" i="7"/>
  <c r="CG10846" i="7" s="1"/>
  <c r="CK10846" i="7" s="1"/>
  <c r="CS14076" i="7"/>
  <c r="CZ12533" i="7"/>
  <c r="CY12533" i="7"/>
  <c r="DB12533" i="7" s="1"/>
  <c r="CT12533" i="7"/>
  <c r="CV12533" i="7" s="1"/>
  <c r="U157" i="1"/>
  <c r="U151" i="2"/>
  <c r="BZ10831" i="7"/>
  <c r="CA10831" i="7" s="1"/>
  <c r="CF10831" i="7" s="1"/>
  <c r="CJ10831" i="7" s="1"/>
  <c r="BY10831" i="7"/>
  <c r="CG10831" i="7" s="1"/>
  <c r="CK10831" i="7" s="1"/>
  <c r="CS14397" i="7"/>
  <c r="CZ12854" i="7"/>
  <c r="CY12854" i="7"/>
  <c r="DB12854" i="7" s="1"/>
  <c r="CT12854" i="7"/>
  <c r="CV12854" i="7" s="1"/>
  <c r="CN13256" i="7"/>
  <c r="CN13405" i="7"/>
  <c r="CN11893" i="7"/>
  <c r="CS15029" i="7"/>
  <c r="CY13486" i="7"/>
  <c r="DB13486" i="7" s="1"/>
  <c r="CZ13486" i="7"/>
  <c r="CT13486" i="7"/>
  <c r="CV13486" i="7" s="1"/>
  <c r="BY11635" i="7"/>
  <c r="CG11635" i="7" s="1"/>
  <c r="CK11635" i="7" s="1"/>
  <c r="BZ11635" i="7"/>
  <c r="CA11635" i="7" s="1"/>
  <c r="CF11635" i="7" s="1"/>
  <c r="CJ11635" i="7" s="1"/>
  <c r="CN11635" i="7" s="1"/>
  <c r="BU12938" i="7"/>
  <c r="BO12938" i="7"/>
  <c r="BV12938" i="7"/>
  <c r="BW12938" i="7" s="1"/>
  <c r="BR12938" i="7"/>
  <c r="BS12938" i="7" s="1"/>
  <c r="BT12938" i="7" s="1"/>
  <c r="BX12938" i="7"/>
  <c r="BN14481" i="7"/>
  <c r="CS16550" i="7"/>
  <c r="CT15007" i="7"/>
  <c r="CV15007" i="7" s="1"/>
  <c r="CY15007" i="7"/>
  <c r="DB15007" i="7" s="1"/>
  <c r="CZ15007" i="7"/>
  <c r="DD13146" i="7"/>
  <c r="DE13146" i="7" s="1"/>
  <c r="U135" i="2"/>
  <c r="U141" i="1"/>
  <c r="BZ10830" i="7"/>
  <c r="CA10830" i="7" s="1"/>
  <c r="CF10830" i="7" s="1"/>
  <c r="CJ10830" i="7" s="1"/>
  <c r="BY10830" i="7"/>
  <c r="CG10830" i="7" s="1"/>
  <c r="CK10830" i="7" s="1"/>
  <c r="CT12858" i="7"/>
  <c r="CV12858" i="7" s="1"/>
  <c r="CZ12858" i="7"/>
  <c r="CS14401" i="7"/>
  <c r="CY12858" i="7"/>
  <c r="DB12858" i="7" s="1"/>
  <c r="CS15109" i="7"/>
  <c r="CZ13566" i="7"/>
  <c r="CY13566" i="7"/>
  <c r="DB13566" i="7" s="1"/>
  <c r="CT13566" i="7"/>
  <c r="CV13566" i="7" s="1"/>
  <c r="BO13534" i="7"/>
  <c r="BV13534" i="7"/>
  <c r="BW13534" i="7" s="1"/>
  <c r="BN15077" i="7"/>
  <c r="BR13534" i="7"/>
  <c r="BS13534" i="7" s="1"/>
  <c r="BT13534" i="7" s="1"/>
  <c r="BX13534" i="7"/>
  <c r="BU13534" i="7"/>
  <c r="BV12681" i="7"/>
  <c r="BW12681" i="7" s="1"/>
  <c r="BX12681" i="7"/>
  <c r="BU12681" i="7"/>
  <c r="BN14224" i="7"/>
  <c r="BR12681" i="7"/>
  <c r="BS12681" i="7" s="1"/>
  <c r="BT12681" i="7" s="1"/>
  <c r="BO12681" i="7"/>
  <c r="BN13956" i="7"/>
  <c r="BX12413" i="7"/>
  <c r="BO12413" i="7"/>
  <c r="BV12413" i="7"/>
  <c r="BW12413" i="7" s="1"/>
  <c r="BR12413" i="7"/>
  <c r="BS12413" i="7" s="1"/>
  <c r="BT12413" i="7" s="1"/>
  <c r="BU12413" i="7"/>
  <c r="DD11543" i="7"/>
  <c r="DE11543" i="7" s="1"/>
  <c r="BY12023" i="7"/>
  <c r="CG12023" i="7" s="1"/>
  <c r="CK12023" i="7" s="1"/>
  <c r="BZ12023" i="7"/>
  <c r="CA12023" i="7" s="1"/>
  <c r="CF12023" i="7" s="1"/>
  <c r="CJ12023" i="7" s="1"/>
  <c r="CG13509" i="7"/>
  <c r="CK13509" i="7" s="1"/>
  <c r="CF13509" i="7"/>
  <c r="CJ13509" i="7" s="1"/>
  <c r="CT12574" i="7"/>
  <c r="CV12574" i="7" s="1"/>
  <c r="CZ12574" i="7"/>
  <c r="CY12574" i="7"/>
  <c r="DB12574" i="7" s="1"/>
  <c r="CS14117" i="7"/>
  <c r="CS14773" i="7"/>
  <c r="CY13230" i="7"/>
  <c r="DB13230" i="7" s="1"/>
  <c r="CT13230" i="7"/>
  <c r="CV13230" i="7" s="1"/>
  <c r="CZ13230" i="7"/>
  <c r="DD13230" i="7" s="1"/>
  <c r="DE13230" i="7" s="1"/>
  <c r="CN9852" i="7"/>
  <c r="BV12806" i="7"/>
  <c r="BW12806" i="7" s="1"/>
  <c r="BR12806" i="7"/>
  <c r="BS12806" i="7" s="1"/>
  <c r="BT12806" i="7" s="1"/>
  <c r="BO12806" i="7"/>
  <c r="BX12806" i="7"/>
  <c r="BU12806" i="7"/>
  <c r="BN14349" i="7"/>
  <c r="DD11655" i="7"/>
  <c r="DE11655" i="7" s="1"/>
  <c r="BZ11467" i="7"/>
  <c r="CA11467" i="7" s="1"/>
  <c r="CF11467" i="7" s="1"/>
  <c r="CJ11467" i="7" s="1"/>
  <c r="BY11467" i="7"/>
  <c r="CG11467" i="7" s="1"/>
  <c r="CK11467" i="7" s="1"/>
  <c r="BN14473" i="7"/>
  <c r="BU12930" i="7"/>
  <c r="BV12930" i="7"/>
  <c r="BW12930" i="7" s="1"/>
  <c r="BR12930" i="7"/>
  <c r="BS12930" i="7" s="1"/>
  <c r="BT12930" i="7" s="1"/>
  <c r="BO12930" i="7"/>
  <c r="BX12930" i="7"/>
  <c r="CT13182" i="7"/>
  <c r="CV13182" i="7" s="1"/>
  <c r="CS14725" i="7"/>
  <c r="CY13182" i="7"/>
  <c r="DB13182" i="7" s="1"/>
  <c r="CZ13182" i="7"/>
  <c r="CN13452" i="7"/>
  <c r="DD11943" i="7"/>
  <c r="DE11943" i="7" s="1"/>
  <c r="CY14543" i="7"/>
  <c r="DB14543" i="7" s="1"/>
  <c r="CZ14543" i="7"/>
  <c r="CS16086" i="7"/>
  <c r="CT14543" i="7"/>
  <c r="CV14543" i="7" s="1"/>
  <c r="BY11679" i="7"/>
  <c r="BZ11679" i="7"/>
  <c r="CA11679" i="7" s="1"/>
  <c r="BZ13196" i="7"/>
  <c r="CA13196" i="7" s="1"/>
  <c r="BY13196" i="7"/>
  <c r="CG11999" i="7"/>
  <c r="CK11999" i="7" s="1"/>
  <c r="CF11999" i="7"/>
  <c r="CJ11999" i="7" s="1"/>
  <c r="BZ11871" i="7"/>
  <c r="CA11871" i="7" s="1"/>
  <c r="CF11871" i="7" s="1"/>
  <c r="CJ11871" i="7" s="1"/>
  <c r="BY11871" i="7"/>
  <c r="CG11871" i="7" s="1"/>
  <c r="CK11871" i="7" s="1"/>
  <c r="BX13182" i="7"/>
  <c r="BO13182" i="7"/>
  <c r="BN14725" i="7"/>
  <c r="BR13182" i="7"/>
  <c r="BS13182" i="7" s="1"/>
  <c r="BT13182" i="7" s="1"/>
  <c r="BU13182" i="7"/>
  <c r="BV13182" i="7"/>
  <c r="BW13182" i="7" s="1"/>
  <c r="BN14629" i="7"/>
  <c r="BX13086" i="7"/>
  <c r="BO13086" i="7"/>
  <c r="BV13086" i="7"/>
  <c r="BW13086" i="7" s="1"/>
  <c r="BU13086" i="7"/>
  <c r="BR13086" i="7"/>
  <c r="BS13086" i="7" s="1"/>
  <c r="BT13086" i="7" s="1"/>
  <c r="DD11395" i="7"/>
  <c r="DE11395" i="7" s="1"/>
  <c r="DD13352" i="7"/>
  <c r="DE13352" i="7" s="1"/>
  <c r="DD12023" i="7"/>
  <c r="DE12023" i="7" s="1"/>
  <c r="BZ11807" i="7"/>
  <c r="CA11807" i="7" s="1"/>
  <c r="BY11807" i="7"/>
  <c r="BU13550" i="7"/>
  <c r="BV13550" i="7"/>
  <c r="BW13550" i="7" s="1"/>
  <c r="BO13550" i="7"/>
  <c r="BN15093" i="7"/>
  <c r="BR13550" i="7"/>
  <c r="BS13550" i="7" s="1"/>
  <c r="BT13550" i="7" s="1"/>
  <c r="BX13550" i="7"/>
  <c r="CN10080" i="7"/>
  <c r="BZ11659" i="7"/>
  <c r="CA11659" i="7" s="1"/>
  <c r="CF11659" i="7" s="1"/>
  <c r="CJ11659" i="7" s="1"/>
  <c r="BY11659" i="7"/>
  <c r="CG11659" i="7" s="1"/>
  <c r="CK11659" i="7" s="1"/>
  <c r="BY11443" i="7"/>
  <c r="CG11443" i="7" s="1"/>
  <c r="CK11443" i="7" s="1"/>
  <c r="BZ11443" i="7"/>
  <c r="CA11443" i="7" s="1"/>
  <c r="CF11443" i="7" s="1"/>
  <c r="CJ11443" i="7" s="1"/>
  <c r="CS14296" i="7"/>
  <c r="CT12753" i="7"/>
  <c r="CV12753" i="7" s="1"/>
  <c r="CZ12753" i="7"/>
  <c r="CY12753" i="7"/>
  <c r="DB12753" i="7" s="1"/>
  <c r="DD11335" i="7"/>
  <c r="DE11335" i="7" s="1"/>
  <c r="BN16595" i="7"/>
  <c r="BV15052" i="7"/>
  <c r="BW15052" i="7" s="1"/>
  <c r="BU15052" i="7"/>
  <c r="BX15052" i="7"/>
  <c r="BR15052" i="7"/>
  <c r="BS15052" i="7" s="1"/>
  <c r="BT15052" i="7" s="1"/>
  <c r="BO15052" i="7"/>
  <c r="CN9816" i="7"/>
  <c r="CS16407" i="7"/>
  <c r="CT14864" i="7"/>
  <c r="CV14864" i="7" s="1"/>
  <c r="CZ14864" i="7"/>
  <c r="CY14864" i="7"/>
  <c r="DB14864" i="7" s="1"/>
  <c r="CS14113" i="7"/>
  <c r="CY12570" i="7"/>
  <c r="DB12570" i="7" s="1"/>
  <c r="CZ12570" i="7"/>
  <c r="CT12570" i="7"/>
  <c r="CV12570" i="7" s="1"/>
  <c r="BN14729" i="7"/>
  <c r="BU13186" i="7"/>
  <c r="BR13186" i="7"/>
  <c r="BS13186" i="7" s="1"/>
  <c r="BT13186" i="7" s="1"/>
  <c r="BX13186" i="7"/>
  <c r="BO13186" i="7"/>
  <c r="BV13186" i="7"/>
  <c r="BW13186" i="7" s="1"/>
  <c r="CN10208" i="7"/>
  <c r="CZ13198" i="7"/>
  <c r="CS14741" i="7"/>
  <c r="CY13198" i="7"/>
  <c r="DB13198" i="7" s="1"/>
  <c r="CT13198" i="7"/>
  <c r="CV13198" i="7" s="1"/>
  <c r="DD11623" i="7"/>
  <c r="DE11623" i="7" s="1"/>
  <c r="CT12401" i="7"/>
  <c r="CV12401" i="7" s="1"/>
  <c r="CZ12401" i="7"/>
  <c r="CY12401" i="7"/>
  <c r="DB12401" i="7" s="1"/>
  <c r="CS13944" i="7"/>
  <c r="BX13010" i="7"/>
  <c r="BV13010" i="7"/>
  <c r="BW13010" i="7" s="1"/>
  <c r="BR13010" i="7"/>
  <c r="BS13010" i="7" s="1"/>
  <c r="BT13010" i="7" s="1"/>
  <c r="BO13010" i="7"/>
  <c r="BN14553" i="7"/>
  <c r="BU13010" i="7"/>
  <c r="BX12746" i="7"/>
  <c r="BO12746" i="7"/>
  <c r="BV12746" i="7"/>
  <c r="BW12746" i="7" s="1"/>
  <c r="BU12746" i="7"/>
  <c r="BR12746" i="7"/>
  <c r="BS12746" i="7" s="1"/>
  <c r="BT12746" i="7" s="1"/>
  <c r="BN14289" i="7"/>
  <c r="BN14136" i="7"/>
  <c r="BR12593" i="7"/>
  <c r="BS12593" i="7" s="1"/>
  <c r="BT12593" i="7" s="1"/>
  <c r="BO12593" i="7"/>
  <c r="BV12593" i="7"/>
  <c r="BW12593" i="7" s="1"/>
  <c r="BX12593" i="7"/>
  <c r="BU12593" i="7"/>
  <c r="DD13280" i="7"/>
  <c r="DE13280" i="7" s="1"/>
  <c r="CT12618" i="7"/>
  <c r="CV12618" i="7" s="1"/>
  <c r="CS14161" i="7"/>
  <c r="CY12618" i="7"/>
  <c r="DB12618" i="7" s="1"/>
  <c r="CZ12618" i="7"/>
  <c r="BN13917" i="7"/>
  <c r="BU12374" i="7"/>
  <c r="BO12374" i="7"/>
  <c r="BR12374" i="7"/>
  <c r="BS12374" i="7" s="1"/>
  <c r="BT12374" i="7" s="1"/>
  <c r="BX12374" i="7"/>
  <c r="BV12374" i="7"/>
  <c r="BW12374" i="7" s="1"/>
  <c r="BU12421" i="7"/>
  <c r="BN13964" i="7"/>
  <c r="BX12421" i="7"/>
  <c r="BO12421" i="7"/>
  <c r="BV12421" i="7"/>
  <c r="BW12421" i="7" s="1"/>
  <c r="BR12421" i="7"/>
  <c r="BS12421" i="7" s="1"/>
  <c r="BT12421" i="7" s="1"/>
  <c r="BV12486" i="7"/>
  <c r="BW12486" i="7" s="1"/>
  <c r="BR12486" i="7"/>
  <c r="BS12486" i="7" s="1"/>
  <c r="BT12486" i="7" s="1"/>
  <c r="BN14029" i="7"/>
  <c r="BO12486" i="7"/>
  <c r="BX12486" i="7"/>
  <c r="BU12486" i="7"/>
  <c r="CS13919" i="7"/>
  <c r="CT12376" i="7"/>
  <c r="CV12376" i="7" s="1"/>
  <c r="CZ12376" i="7"/>
  <c r="CY12376" i="7"/>
  <c r="DB12376" i="7" s="1"/>
  <c r="BZ10942" i="7"/>
  <c r="CA10942" i="7" s="1"/>
  <c r="CF10942" i="7" s="1"/>
  <c r="CJ10942" i="7" s="1"/>
  <c r="BY10942" i="7"/>
  <c r="CG10942" i="7" s="1"/>
  <c r="CK10942" i="7" s="1"/>
  <c r="CN13029" i="7"/>
  <c r="CS14445" i="7"/>
  <c r="CY12902" i="7"/>
  <c r="DB12902" i="7" s="1"/>
  <c r="CZ12902" i="7"/>
  <c r="CT12902" i="7"/>
  <c r="CV12902" i="7" s="1"/>
  <c r="BN14765" i="7"/>
  <c r="BR13222" i="7"/>
  <c r="BS13222" i="7" s="1"/>
  <c r="BT13222" i="7" s="1"/>
  <c r="BU13222" i="7"/>
  <c r="BV13222" i="7"/>
  <c r="BW13222" i="7" s="1"/>
  <c r="BX13222" i="7"/>
  <c r="BO13222" i="7"/>
  <c r="BO13046" i="7"/>
  <c r="BV13046" i="7"/>
  <c r="BW13046" i="7" s="1"/>
  <c r="BU13046" i="7"/>
  <c r="BN14589" i="7"/>
  <c r="BR13046" i="7"/>
  <c r="BS13046" i="7" s="1"/>
  <c r="BT13046" i="7" s="1"/>
  <c r="BX13046" i="7"/>
  <c r="BY11703" i="7"/>
  <c r="BZ11703" i="7"/>
  <c r="CA11703" i="7" s="1"/>
  <c r="CS16439" i="7"/>
  <c r="CZ14896" i="7"/>
  <c r="CY14896" i="7"/>
  <c r="DB14896" i="7" s="1"/>
  <c r="CT14896" i="7"/>
  <c r="CV14896" i="7" s="1"/>
  <c r="BR13414" i="7"/>
  <c r="BS13414" i="7" s="1"/>
  <c r="BT13414" i="7" s="1"/>
  <c r="BN14957" i="7"/>
  <c r="BU13414" i="7"/>
  <c r="BV13414" i="7"/>
  <c r="BW13414" i="7" s="1"/>
  <c r="BX13414" i="7"/>
  <c r="BO13414" i="7"/>
  <c r="CY12645" i="7"/>
  <c r="DB12645" i="7" s="1"/>
  <c r="CZ12645" i="7"/>
  <c r="CS14188" i="7"/>
  <c r="CT12645" i="7"/>
  <c r="CV12645" i="7" s="1"/>
  <c r="BY11639" i="7"/>
  <c r="BZ11639" i="7"/>
  <c r="CA11639" i="7" s="1"/>
  <c r="CG11359" i="7"/>
  <c r="CK11359" i="7" s="1"/>
  <c r="CF11359" i="7"/>
  <c r="CJ11359" i="7" s="1"/>
  <c r="BZ11543" i="7"/>
  <c r="CA11543" i="7" s="1"/>
  <c r="BY11543" i="7"/>
  <c r="CS13961" i="7"/>
  <c r="CY12418" i="7"/>
  <c r="DB12418" i="7" s="1"/>
  <c r="CT12418" i="7"/>
  <c r="CV12418" i="7" s="1"/>
  <c r="CZ12418" i="7"/>
  <c r="CT14895" i="7"/>
  <c r="CV14895" i="7" s="1"/>
  <c r="CS16438" i="7"/>
  <c r="CZ14895" i="7"/>
  <c r="CY14895" i="7"/>
  <c r="DB14895" i="7" s="1"/>
  <c r="BY11034" i="7"/>
  <c r="BZ11034" i="7"/>
  <c r="CA11034" i="7" s="1"/>
  <c r="CF11034" i="7" s="1"/>
  <c r="CJ11034" i="7" s="1"/>
  <c r="BN14893" i="7"/>
  <c r="BX13350" i="7"/>
  <c r="BO13350" i="7"/>
  <c r="BR13350" i="7"/>
  <c r="BS13350" i="7" s="1"/>
  <c r="BT13350" i="7" s="1"/>
  <c r="BV13350" i="7"/>
  <c r="BW13350" i="7" s="1"/>
  <c r="BU13350" i="7"/>
  <c r="BN14360" i="7"/>
  <c r="BR12817" i="7"/>
  <c r="BS12817" i="7" s="1"/>
  <c r="BT12817" i="7" s="1"/>
  <c r="BX12817" i="7"/>
  <c r="BV12817" i="7"/>
  <c r="BW12817" i="7" s="1"/>
  <c r="BU12817" i="7"/>
  <c r="BO12817" i="7"/>
  <c r="BY11335" i="7"/>
  <c r="CG11335" i="7" s="1"/>
  <c r="CK11335" i="7" s="1"/>
  <c r="BZ11335" i="7"/>
  <c r="CA11335" i="7" s="1"/>
  <c r="CF11335" i="7" s="1"/>
  <c r="CJ11335" i="7" s="1"/>
  <c r="CY13086" i="7"/>
  <c r="DB13086" i="7" s="1"/>
  <c r="CS14629" i="7"/>
  <c r="CZ13086" i="7"/>
  <c r="CT13086" i="7"/>
  <c r="CV13086" i="7" s="1"/>
  <c r="CN9868" i="7"/>
  <c r="CS14341" i="7"/>
  <c r="CT12798" i="7"/>
  <c r="CV12798" i="7" s="1"/>
  <c r="CY12798" i="7"/>
  <c r="DB12798" i="7" s="1"/>
  <c r="CZ12798" i="7"/>
  <c r="BN14529" i="7"/>
  <c r="BU12986" i="7"/>
  <c r="BO12986" i="7"/>
  <c r="BR12986" i="7"/>
  <c r="BS12986" i="7" s="1"/>
  <c r="BT12986" i="7" s="1"/>
  <c r="BX12986" i="7"/>
  <c r="BV12986" i="7"/>
  <c r="BW12986" i="7" s="1"/>
  <c r="CS14421" i="7"/>
  <c r="CY12878" i="7"/>
  <c r="DB12878" i="7" s="1"/>
  <c r="CZ12878" i="7"/>
  <c r="CT12878" i="7"/>
  <c r="CV12878" i="7" s="1"/>
  <c r="CN11925" i="7"/>
  <c r="BZ11263" i="7"/>
  <c r="CA11263" i="7" s="1"/>
  <c r="CF11263" i="7" s="1"/>
  <c r="CJ11263" i="7" s="1"/>
  <c r="BY11263" i="7"/>
  <c r="CG11263" i="7" s="1"/>
  <c r="CK11263" i="7" s="1"/>
  <c r="BZ13558" i="7"/>
  <c r="CA13558" i="7" s="1"/>
  <c r="CF13558" i="7" s="1"/>
  <c r="CJ13558" i="7" s="1"/>
  <c r="CN13558" i="7" s="1"/>
  <c r="BY13558" i="7"/>
  <c r="CG13558" i="7" s="1"/>
  <c r="CK13558" i="7" s="1"/>
  <c r="BZ11919" i="7"/>
  <c r="CA11919" i="7" s="1"/>
  <c r="CF11919" i="7" s="1"/>
  <c r="CJ11919" i="7" s="1"/>
  <c r="CN11919" i="7" s="1"/>
  <c r="BY11919" i="7"/>
  <c r="CG11919" i="7" s="1"/>
  <c r="CK11919" i="7" s="1"/>
  <c r="BY11203" i="7"/>
  <c r="CG11203" i="7" s="1"/>
  <c r="CK11203" i="7" s="1"/>
  <c r="BZ11203" i="7"/>
  <c r="CA11203" i="7" s="1"/>
  <c r="CF11203" i="7" s="1"/>
  <c r="CJ11203" i="7" s="1"/>
  <c r="CN11203" i="7" s="1"/>
  <c r="CP11203" i="7" s="1"/>
  <c r="W402" i="7" s="1"/>
  <c r="DD11171" i="7"/>
  <c r="DE11171" i="7" s="1"/>
  <c r="DF11171" i="7" s="1"/>
  <c r="K370" i="7" s="1"/>
  <c r="BO13486" i="7"/>
  <c r="BV13486" i="7"/>
  <c r="BW13486" i="7" s="1"/>
  <c r="BR13486" i="7"/>
  <c r="BS13486" i="7" s="1"/>
  <c r="BT13486" i="7" s="1"/>
  <c r="BN15029" i="7"/>
  <c r="BX13486" i="7"/>
  <c r="BU13486" i="7"/>
  <c r="BZ11050" i="7"/>
  <c r="CA11050" i="7" s="1"/>
  <c r="CF11050" i="7" s="1"/>
  <c r="CJ11050" i="7" s="1"/>
  <c r="BY11050" i="7"/>
  <c r="CG11050" i="7" s="1"/>
  <c r="CK11050" i="7" s="1"/>
  <c r="BZ13132" i="7"/>
  <c r="CA13132" i="7" s="1"/>
  <c r="BY13132" i="7"/>
  <c r="DD11639" i="7"/>
  <c r="DE11639" i="7" s="1"/>
  <c r="DD11311" i="7"/>
  <c r="DE11311" i="7" s="1"/>
  <c r="DF11311" i="7" s="1"/>
  <c r="K510" i="7" s="1"/>
  <c r="CN11907" i="7"/>
  <c r="CN13055" i="7"/>
  <c r="DD13000" i="7"/>
  <c r="DE13000" i="7" s="1"/>
  <c r="U29" i="1"/>
  <c r="U23" i="2"/>
  <c r="BU13178" i="7"/>
  <c r="BN14721" i="7"/>
  <c r="BO13178" i="7"/>
  <c r="BR13178" i="7"/>
  <c r="BS13178" i="7" s="1"/>
  <c r="BT13178" i="7" s="1"/>
  <c r="BV13178" i="7"/>
  <c r="BW13178" i="7" s="1"/>
  <c r="BX13178" i="7"/>
  <c r="CF13196" i="7"/>
  <c r="CJ13196" i="7" s="1"/>
  <c r="CG13196" i="7"/>
  <c r="CK13196" i="7" s="1"/>
  <c r="DD10887" i="7"/>
  <c r="DE10887" i="7" s="1"/>
  <c r="DF10887" i="7" s="1"/>
  <c r="K86" i="7" s="1"/>
  <c r="CG11703" i="7"/>
  <c r="CK11703" i="7" s="1"/>
  <c r="CF11703" i="7"/>
  <c r="CJ11703" i="7" s="1"/>
  <c r="CS14745" i="7"/>
  <c r="CT13202" i="7"/>
  <c r="CV13202" i="7" s="1"/>
  <c r="CZ13202" i="7"/>
  <c r="CY13202" i="7"/>
  <c r="DB13202" i="7" s="1"/>
  <c r="CS14281" i="7"/>
  <c r="CY12738" i="7"/>
  <c r="DB12738" i="7" s="1"/>
  <c r="CZ12738" i="7"/>
  <c r="CT12738" i="7"/>
  <c r="CV12738" i="7" s="1"/>
  <c r="BY11067" i="7"/>
  <c r="CG11067" i="7" s="1"/>
  <c r="CK11067" i="7" s="1"/>
  <c r="BZ11067" i="7"/>
  <c r="CA11067" i="7" s="1"/>
  <c r="CF11067" i="7" s="1"/>
  <c r="CJ11067" i="7" s="1"/>
  <c r="CN9844" i="7"/>
  <c r="DD13413" i="7"/>
  <c r="DE13413" i="7" s="1"/>
  <c r="BX13302" i="7"/>
  <c r="BO13302" i="7"/>
  <c r="BV13302" i="7"/>
  <c r="BW13302" i="7" s="1"/>
  <c r="BU13302" i="7"/>
  <c r="BR13302" i="7"/>
  <c r="BS13302" i="7" s="1"/>
  <c r="BT13302" i="7" s="1"/>
  <c r="BN14845" i="7"/>
  <c r="CS14529" i="7"/>
  <c r="CT12986" i="7"/>
  <c r="CV12986" i="7" s="1"/>
  <c r="CY12986" i="7"/>
  <c r="DB12986" i="7" s="1"/>
  <c r="CZ12986" i="7"/>
  <c r="DD12986" i="7" s="1"/>
  <c r="DE12986" i="7" s="1"/>
  <c r="BZ11991" i="7"/>
  <c r="CA11991" i="7" s="1"/>
  <c r="BY11991" i="7"/>
  <c r="BY11274" i="7"/>
  <c r="CG11274" i="7" s="1"/>
  <c r="CK11274" i="7" s="1"/>
  <c r="BZ11274" i="7"/>
  <c r="CA11274" i="7" s="1"/>
  <c r="CF11274" i="7" s="1"/>
  <c r="CJ11274" i="7" s="1"/>
  <c r="DD11163" i="7"/>
  <c r="DE11163" i="7" s="1"/>
  <c r="DF11163" i="7" s="1"/>
  <c r="K362" i="7" s="1"/>
  <c r="BU12874" i="7"/>
  <c r="BR12874" i="7"/>
  <c r="BS12874" i="7" s="1"/>
  <c r="BT12874" i="7" s="1"/>
  <c r="BV12874" i="7"/>
  <c r="BW12874" i="7" s="1"/>
  <c r="BX12874" i="7"/>
  <c r="BO12874" i="7"/>
  <c r="BN14417" i="7"/>
  <c r="U45" i="1"/>
  <c r="U39" i="2"/>
  <c r="CN10048" i="7"/>
  <c r="BN15109" i="7"/>
  <c r="BR13566" i="7"/>
  <c r="BS13566" i="7" s="1"/>
  <c r="BT13566" i="7" s="1"/>
  <c r="BX13566" i="7"/>
  <c r="BU13566" i="7"/>
  <c r="BV13566" i="7"/>
  <c r="BW13566" i="7" s="1"/>
  <c r="BO13566" i="7"/>
  <c r="BU13390" i="7"/>
  <c r="BV13390" i="7"/>
  <c r="BW13390" i="7" s="1"/>
  <c r="BR13390" i="7"/>
  <c r="BS13390" i="7" s="1"/>
  <c r="BT13390" i="7" s="1"/>
  <c r="BN14933" i="7"/>
  <c r="BX13390" i="7"/>
  <c r="BO13390" i="7"/>
  <c r="BZ11643" i="7"/>
  <c r="CA11643" i="7" s="1"/>
  <c r="CF11643" i="7" s="1"/>
  <c r="CJ11643" i="7" s="1"/>
  <c r="BY11643" i="7"/>
  <c r="CG11643" i="7" s="1"/>
  <c r="CK11643" i="7" s="1"/>
  <c r="CS15005" i="7"/>
  <c r="CY13462" i="7"/>
  <c r="DB13462" i="7" s="1"/>
  <c r="CZ13462" i="7"/>
  <c r="CT13462" i="7"/>
  <c r="CV13462" i="7" s="1"/>
  <c r="CY13186" i="7"/>
  <c r="DB13186" i="7" s="1"/>
  <c r="CS14729" i="7"/>
  <c r="CT13186" i="7"/>
  <c r="CV13186" i="7" s="1"/>
  <c r="CZ13186" i="7"/>
  <c r="CY13222" i="7"/>
  <c r="DB13222" i="7" s="1"/>
  <c r="CT13222" i="7"/>
  <c r="CV13222" i="7" s="1"/>
  <c r="CZ13222" i="7"/>
  <c r="CS14765" i="7"/>
  <c r="CS14257" i="7"/>
  <c r="CY12714" i="7"/>
  <c r="DB12714" i="7" s="1"/>
  <c r="CZ12714" i="7"/>
  <c r="CT12714" i="7"/>
  <c r="CV12714" i="7" s="1"/>
  <c r="BU13366" i="7"/>
  <c r="BR13366" i="7"/>
  <c r="BS13366" i="7" s="1"/>
  <c r="BT13366" i="7" s="1"/>
  <c r="BN14909" i="7"/>
  <c r="BX13366" i="7"/>
  <c r="BO13366" i="7"/>
  <c r="BV13366" i="7"/>
  <c r="BW13366" i="7" s="1"/>
  <c r="BZ11943" i="7"/>
  <c r="CA11943" i="7" s="1"/>
  <c r="CF11943" i="7" s="1"/>
  <c r="CJ11943" i="7" s="1"/>
  <c r="BY11943" i="7"/>
  <c r="CG11943" i="7" s="1"/>
  <c r="CK11943" i="7" s="1"/>
  <c r="CG13132" i="7"/>
  <c r="CK13132" i="7" s="1"/>
  <c r="CF13132" i="7"/>
  <c r="CJ13132" i="7" s="1"/>
  <c r="CN13132" i="7" s="1"/>
  <c r="U337" i="1"/>
  <c r="U331" i="2"/>
  <c r="BZ10878" i="7"/>
  <c r="CA10878" i="7" s="1"/>
  <c r="CF10878" i="7" s="1"/>
  <c r="CJ10878" i="7" s="1"/>
  <c r="BY10878" i="7"/>
  <c r="CG10878" i="7" s="1"/>
  <c r="CK10878" i="7" s="1"/>
  <c r="DD10833" i="7"/>
  <c r="DE10833" i="7" s="1"/>
  <c r="DF10833" i="7" s="1"/>
  <c r="K32" i="7" s="1"/>
  <c r="CN12961" i="7"/>
  <c r="CN13524" i="7"/>
  <c r="CN11377" i="7"/>
  <c r="CN13000" i="7"/>
  <c r="CN13551" i="7"/>
  <c r="CN13056" i="7"/>
  <c r="CN9720" i="7"/>
  <c r="CP9720" i="7" s="1"/>
  <c r="V462" i="7" s="1"/>
  <c r="BX12501" i="7"/>
  <c r="BO12501" i="7"/>
  <c r="BV12501" i="7"/>
  <c r="BW12501" i="7" s="1"/>
  <c r="BU12501" i="7"/>
  <c r="BR12501" i="7"/>
  <c r="BS12501" i="7" s="1"/>
  <c r="BT12501" i="7" s="1"/>
  <c r="BN14044" i="7"/>
  <c r="CZ12430" i="7"/>
  <c r="CS13973" i="7"/>
  <c r="CT12430" i="7"/>
  <c r="CV12430" i="7" s="1"/>
  <c r="CY12430" i="7"/>
  <c r="DB12430" i="7" s="1"/>
  <c r="BN15085" i="7"/>
  <c r="BR13542" i="7"/>
  <c r="BS13542" i="7" s="1"/>
  <c r="BT13542" i="7" s="1"/>
  <c r="BX13542" i="7"/>
  <c r="BU13542" i="7"/>
  <c r="BO13542" i="7"/>
  <c r="BV13542" i="7"/>
  <c r="BW13542" i="7" s="1"/>
  <c r="BY11655" i="7"/>
  <c r="CG11655" i="7" s="1"/>
  <c r="CK11655" i="7" s="1"/>
  <c r="BZ11655" i="7"/>
  <c r="CA11655" i="7" s="1"/>
  <c r="CF11655" i="7" s="1"/>
  <c r="CJ11655" i="7" s="1"/>
  <c r="CN11655" i="7" s="1"/>
  <c r="CG11543" i="7"/>
  <c r="CK11543" i="7" s="1"/>
  <c r="CF11543" i="7"/>
  <c r="CJ11543" i="7" s="1"/>
  <c r="CN11543" i="7" s="1"/>
  <c r="DD10875" i="7"/>
  <c r="DE10875" i="7" s="1"/>
  <c r="DF10875" i="7" s="1"/>
  <c r="K74" i="7" s="1"/>
  <c r="CN9399" i="7"/>
  <c r="CP9399" i="7" s="1"/>
  <c r="V141" i="7" s="1"/>
  <c r="BX12585" i="7"/>
  <c r="BN14128" i="7"/>
  <c r="BR12585" i="7"/>
  <c r="BS12585" i="7" s="1"/>
  <c r="BT12585" i="7" s="1"/>
  <c r="BV12585" i="7"/>
  <c r="BW12585" i="7" s="1"/>
  <c r="BU12585" i="7"/>
  <c r="BO12585" i="7"/>
  <c r="CS14473" i="7"/>
  <c r="CT12930" i="7"/>
  <c r="CV12930" i="7" s="1"/>
  <c r="CY12930" i="7"/>
  <c r="DB12930" i="7" s="1"/>
  <c r="CZ12930" i="7"/>
  <c r="BY11759" i="7"/>
  <c r="CG11759" i="7" s="1"/>
  <c r="CK11759" i="7" s="1"/>
  <c r="BZ11759" i="7"/>
  <c r="CA11759" i="7" s="1"/>
  <c r="CF11759" i="7" s="1"/>
  <c r="CJ11759" i="7" s="1"/>
  <c r="CN11759" i="7" s="1"/>
  <c r="CF11807" i="7"/>
  <c r="CJ11807" i="7" s="1"/>
  <c r="CG11807" i="7"/>
  <c r="CK11807" i="7" s="1"/>
  <c r="BZ11138" i="7"/>
  <c r="CA11138" i="7" s="1"/>
  <c r="CF11138" i="7" s="1"/>
  <c r="CJ11138" i="7" s="1"/>
  <c r="BY11138" i="7"/>
  <c r="CG11138" i="7" s="1"/>
  <c r="CK11138" i="7" s="1"/>
  <c r="BZ10870" i="7"/>
  <c r="CA10870" i="7" s="1"/>
  <c r="CF10870" i="7" s="1"/>
  <c r="CJ10870" i="7" s="1"/>
  <c r="BY10870" i="7"/>
  <c r="CG10870" i="7" s="1"/>
  <c r="CK10870" i="7" s="1"/>
  <c r="BY12007" i="7"/>
  <c r="BZ12007" i="7"/>
  <c r="CA12007" i="7" s="1"/>
  <c r="BV13202" i="7"/>
  <c r="BW13202" i="7" s="1"/>
  <c r="BR13202" i="7"/>
  <c r="BS13202" i="7" s="1"/>
  <c r="BT13202" i="7" s="1"/>
  <c r="BO13202" i="7"/>
  <c r="BN14745" i="7"/>
  <c r="BU13202" i="7"/>
  <c r="BX13202" i="7"/>
  <c r="CZ12706" i="7"/>
  <c r="CS14249" i="7"/>
  <c r="CY12706" i="7"/>
  <c r="DB12706" i="7" s="1"/>
  <c r="CT12706" i="7"/>
  <c r="CV12706" i="7" s="1"/>
  <c r="DD10851" i="7"/>
  <c r="DE10851" i="7" s="1"/>
  <c r="DF10851" i="7" s="1"/>
  <c r="K50" i="7" s="1"/>
  <c r="DD13288" i="7"/>
  <c r="DE13288" i="7" s="1"/>
  <c r="CY12377" i="7"/>
  <c r="DB12377" i="7" s="1"/>
  <c r="CS13920" i="7"/>
  <c r="CT12377" i="7"/>
  <c r="CV12377" i="7" s="1"/>
  <c r="CZ12377" i="7"/>
  <c r="CS14893" i="7"/>
  <c r="CZ13350" i="7"/>
  <c r="CY13350" i="7"/>
  <c r="DB13350" i="7" s="1"/>
  <c r="CT13350" i="7"/>
  <c r="CV13350" i="7" s="1"/>
  <c r="DD11919" i="7"/>
  <c r="DE11919" i="7" s="1"/>
  <c r="CS15093" i="7"/>
  <c r="CZ13550" i="7"/>
  <c r="CY13550" i="7"/>
  <c r="DB13550" i="7" s="1"/>
  <c r="CT13550" i="7"/>
  <c r="CV13550" i="7" s="1"/>
  <c r="BN16644" i="7"/>
  <c r="BR15101" i="7"/>
  <c r="BS15101" i="7" s="1"/>
  <c r="BT15101" i="7" s="1"/>
  <c r="BV15101" i="7"/>
  <c r="BW15101" i="7" s="1"/>
  <c r="BX15101" i="7"/>
  <c r="BU15101" i="7"/>
  <c r="BO15101" i="7"/>
  <c r="BU13462" i="7"/>
  <c r="BO13462" i="7"/>
  <c r="BR13462" i="7"/>
  <c r="BS13462" i="7" s="1"/>
  <c r="BT13462" i="7" s="1"/>
  <c r="BV13462" i="7"/>
  <c r="BW13462" i="7" s="1"/>
  <c r="BN15005" i="7"/>
  <c r="BX13462" i="7"/>
  <c r="BZ10873" i="7"/>
  <c r="CA10873" i="7" s="1"/>
  <c r="CF10873" i="7" s="1"/>
  <c r="CJ10873" i="7" s="1"/>
  <c r="BY10873" i="7"/>
  <c r="CG10873" i="7" s="1"/>
  <c r="CK10873" i="7" s="1"/>
  <c r="DD11635" i="7"/>
  <c r="DE11635" i="7" s="1"/>
  <c r="U66" i="2"/>
  <c r="U72" i="1"/>
  <c r="DD11999" i="7"/>
  <c r="DE11999" i="7" s="1"/>
  <c r="U69" i="1"/>
  <c r="U63" i="2"/>
  <c r="CN14900" i="7"/>
  <c r="CN11665" i="7"/>
  <c r="CN11371" i="7"/>
  <c r="CN10969" i="7"/>
  <c r="CP10969" i="7" s="1"/>
  <c r="W168" i="7" s="1"/>
  <c r="V30" i="1"/>
  <c r="CG11679" i="7"/>
  <c r="CK11679" i="7" s="1"/>
  <c r="CF11679" i="7"/>
  <c r="CJ11679" i="7" s="1"/>
  <c r="CN11679" i="7" s="1"/>
  <c r="BN14445" i="7"/>
  <c r="BX12902" i="7"/>
  <c r="BO12902" i="7"/>
  <c r="BV12902" i="7"/>
  <c r="BW12902" i="7" s="1"/>
  <c r="BU12902" i="7"/>
  <c r="BR12902" i="7"/>
  <c r="BS12902" i="7" s="1"/>
  <c r="BT12902" i="7" s="1"/>
  <c r="CT13390" i="7"/>
  <c r="CV13390" i="7" s="1"/>
  <c r="CZ13390" i="7"/>
  <c r="CS14933" i="7"/>
  <c r="CY13390" i="7"/>
  <c r="DB13390" i="7" s="1"/>
  <c r="BR13198" i="7"/>
  <c r="BS13198" i="7" s="1"/>
  <c r="BT13198" i="7" s="1"/>
  <c r="BV13198" i="7"/>
  <c r="BW13198" i="7" s="1"/>
  <c r="BN14741" i="7"/>
  <c r="BX13198" i="7"/>
  <c r="BO13198" i="7"/>
  <c r="BU13198" i="7"/>
  <c r="CS14048" i="7"/>
  <c r="CT12505" i="7"/>
  <c r="CV12505" i="7" s="1"/>
  <c r="CZ12505" i="7"/>
  <c r="CY12505" i="7"/>
  <c r="DB12505" i="7" s="1"/>
  <c r="CG11034" i="7"/>
  <c r="CK11034" i="7" s="1"/>
  <c r="BZ11751" i="7"/>
  <c r="CA11751" i="7" s="1"/>
  <c r="CF11751" i="7" s="1"/>
  <c r="CJ11751" i="7" s="1"/>
  <c r="BY11751" i="7"/>
  <c r="CG11751" i="7" s="1"/>
  <c r="CK11751" i="7" s="1"/>
  <c r="BY11591" i="7"/>
  <c r="CG11591" i="7" s="1"/>
  <c r="CK11591" i="7" s="1"/>
  <c r="BZ11591" i="7"/>
  <c r="CA11591" i="7" s="1"/>
  <c r="CF11591" i="7" s="1"/>
  <c r="CJ11591" i="7" s="1"/>
  <c r="CN11591" i="7" s="1"/>
  <c r="CS16499" i="7"/>
  <c r="CT14956" i="7"/>
  <c r="CV14956" i="7" s="1"/>
  <c r="CZ14956" i="7"/>
  <c r="CY14956" i="7"/>
  <c r="DB14956" i="7" s="1"/>
  <c r="CG11991" i="7"/>
  <c r="CK11991" i="7" s="1"/>
  <c r="CF11991" i="7"/>
  <c r="CJ11991" i="7" s="1"/>
  <c r="CN11991" i="7" s="1"/>
  <c r="BZ13468" i="7"/>
  <c r="CA13468" i="7" s="1"/>
  <c r="CF13468" i="7" s="1"/>
  <c r="CJ13468" i="7" s="1"/>
  <c r="BY13468" i="7"/>
  <c r="CG13468" i="7" s="1"/>
  <c r="CK13468" i="7" s="1"/>
  <c r="BZ11895" i="7"/>
  <c r="CA11895" i="7" s="1"/>
  <c r="CF11895" i="7" s="1"/>
  <c r="CJ11895" i="7" s="1"/>
  <c r="BY11895" i="7"/>
  <c r="CG11895" i="7" s="1"/>
  <c r="CK11895" i="7" s="1"/>
  <c r="CN9335" i="7"/>
  <c r="CP9335" i="7" s="1"/>
  <c r="V77" i="7" s="1"/>
  <c r="CS14789" i="7"/>
  <c r="CT13246" i="7"/>
  <c r="CV13246" i="7" s="1"/>
  <c r="CY13246" i="7"/>
  <c r="DB13246" i="7" s="1"/>
  <c r="CZ13246" i="7"/>
  <c r="BZ11623" i="7"/>
  <c r="CA11623" i="7" s="1"/>
  <c r="CF11623" i="7" s="1"/>
  <c r="CJ11623" i="7" s="1"/>
  <c r="BY11623" i="7"/>
  <c r="CG11623" i="7" s="1"/>
  <c r="CK11623" i="7" s="1"/>
  <c r="CY14831" i="7"/>
  <c r="DB14831" i="7" s="1"/>
  <c r="CT14831" i="7"/>
  <c r="CV14831" i="7" s="1"/>
  <c r="CS16374" i="7"/>
  <c r="CZ14831" i="7"/>
  <c r="BZ11847" i="7"/>
  <c r="CA11847" i="7" s="1"/>
  <c r="CF11847" i="7" s="1"/>
  <c r="CJ11847" i="7" s="1"/>
  <c r="CN11847" i="7" s="1"/>
  <c r="BY11847" i="7"/>
  <c r="CG11847" i="7" s="1"/>
  <c r="CK11847" i="7" s="1"/>
  <c r="BX12601" i="7"/>
  <c r="BV12601" i="7"/>
  <c r="BW12601" i="7" s="1"/>
  <c r="BO12601" i="7"/>
  <c r="BU12601" i="7"/>
  <c r="BN14144" i="7"/>
  <c r="BR12601" i="7"/>
  <c r="BS12601" i="7" s="1"/>
  <c r="BT12601" i="7" s="1"/>
  <c r="DD12007" i="7"/>
  <c r="DE12007" i="7" s="1"/>
  <c r="CY12693" i="7"/>
  <c r="DB12693" i="7" s="1"/>
  <c r="CS14236" i="7"/>
  <c r="CZ12693" i="7"/>
  <c r="CT12693" i="7"/>
  <c r="CV12693" i="7" s="1"/>
  <c r="CZ13178" i="7"/>
  <c r="CS14721" i="7"/>
  <c r="CT13178" i="7"/>
  <c r="CV13178" i="7" s="1"/>
  <c r="CY13178" i="7"/>
  <c r="DB13178" i="7" s="1"/>
  <c r="CS15085" i="7"/>
  <c r="CZ13542" i="7"/>
  <c r="CY13542" i="7"/>
  <c r="DB13542" i="7" s="1"/>
  <c r="CT13542" i="7"/>
  <c r="CV13542" i="7" s="1"/>
  <c r="BX12485" i="7"/>
  <c r="BO12485" i="7"/>
  <c r="BV12485" i="7"/>
  <c r="BW12485" i="7" s="1"/>
  <c r="BU12485" i="7"/>
  <c r="BR12485" i="7"/>
  <c r="BS12485" i="7" s="1"/>
  <c r="BT12485" i="7" s="1"/>
  <c r="BN14028" i="7"/>
  <c r="CN10116" i="7"/>
  <c r="CN13235" i="7"/>
  <c r="CN13453" i="7"/>
  <c r="CN13041" i="7"/>
  <c r="BY11411" i="7"/>
  <c r="CG11411" i="7" s="1"/>
  <c r="CK11411" i="7" s="1"/>
  <c r="BZ11411" i="7"/>
  <c r="CA11411" i="7" s="1"/>
  <c r="CF11411" i="7" s="1"/>
  <c r="CJ11411" i="7" s="1"/>
  <c r="CN11411" i="7" s="1"/>
  <c r="DD11759" i="7"/>
  <c r="DE11759" i="7" s="1"/>
  <c r="CS14417" i="7"/>
  <c r="CY12874" i="7"/>
  <c r="DB12874" i="7" s="1"/>
  <c r="CZ12874" i="7"/>
  <c r="CT12874" i="7"/>
  <c r="CV12874" i="7" s="1"/>
  <c r="BY11503" i="7"/>
  <c r="CG11503" i="7" s="1"/>
  <c r="CK11503" i="7" s="1"/>
  <c r="BZ11503" i="7"/>
  <c r="CA11503" i="7" s="1"/>
  <c r="CF11503" i="7" s="1"/>
  <c r="CJ11503" i="7" s="1"/>
  <c r="BZ10958" i="7"/>
  <c r="CA10958" i="7" s="1"/>
  <c r="CF10958" i="7" s="1"/>
  <c r="CJ10958" i="7" s="1"/>
  <c r="BY10958" i="7"/>
  <c r="CG10958" i="7" s="1"/>
  <c r="CK10958" i="7" s="1"/>
  <c r="BU14739" i="7"/>
  <c r="BR14739" i="7"/>
  <c r="BS14739" i="7" s="1"/>
  <c r="BT14739" i="7" s="1"/>
  <c r="BX14739" i="7"/>
  <c r="BN16282" i="7"/>
  <c r="BO14739" i="7"/>
  <c r="BV14739" i="7"/>
  <c r="BW14739" i="7" s="1"/>
  <c r="BV13246" i="7"/>
  <c r="BW13246" i="7" s="1"/>
  <c r="BN14789" i="7"/>
  <c r="BO13246" i="7"/>
  <c r="BU13246" i="7"/>
  <c r="BX13246" i="7"/>
  <c r="BR13246" i="7"/>
  <c r="BS13246" i="7" s="1"/>
  <c r="BT13246" i="7" s="1"/>
  <c r="CN10448" i="7"/>
  <c r="CN9343" i="7"/>
  <c r="CP9343" i="7" s="1"/>
  <c r="V85" i="7" s="1"/>
  <c r="CN9731" i="7"/>
  <c r="CP9731" i="7" s="1"/>
  <c r="V473" i="7" s="1"/>
  <c r="DD11467" i="7"/>
  <c r="DE11467" i="7" s="1"/>
  <c r="DD11195" i="7"/>
  <c r="DE11195" i="7" s="1"/>
  <c r="DF11195" i="7" s="1"/>
  <c r="K394" i="7" s="1"/>
  <c r="DD10991" i="7"/>
  <c r="DE10991" i="7" s="1"/>
  <c r="DF10991" i="7" s="1"/>
  <c r="K190" i="7" s="1"/>
  <c r="CG11639" i="7"/>
  <c r="CK11639" i="7" s="1"/>
  <c r="CF11639" i="7"/>
  <c r="CJ11639" i="7" s="1"/>
  <c r="DD11847" i="7"/>
  <c r="DE11847" i="7" s="1"/>
  <c r="DD11047" i="7"/>
  <c r="DE11047" i="7" s="1"/>
  <c r="DF11047" i="7" s="1"/>
  <c r="K246" i="7" s="1"/>
  <c r="BO12577" i="7"/>
  <c r="BV12577" i="7"/>
  <c r="BW12577" i="7" s="1"/>
  <c r="BX12577" i="7"/>
  <c r="BU12577" i="7"/>
  <c r="BN14120" i="7"/>
  <c r="BR12577" i="7"/>
  <c r="BS12577" i="7" s="1"/>
  <c r="BT12577" i="7" s="1"/>
  <c r="BO13294" i="7"/>
  <c r="BU13294" i="7"/>
  <c r="BV13294" i="7"/>
  <c r="BW13294" i="7" s="1"/>
  <c r="BR13294" i="7"/>
  <c r="BS13294" i="7" s="1"/>
  <c r="BT13294" i="7" s="1"/>
  <c r="BX13294" i="7"/>
  <c r="BN14837" i="7"/>
  <c r="DD11315" i="7"/>
  <c r="DE11315" i="7" s="1"/>
  <c r="DF11315" i="7" s="1"/>
  <c r="K514" i="7" s="1"/>
  <c r="BN14677" i="7"/>
  <c r="BX13134" i="7"/>
  <c r="BO13134" i="7"/>
  <c r="BU13134" i="7"/>
  <c r="BV13134" i="7"/>
  <c r="BW13134" i="7" s="1"/>
  <c r="BR13134" i="7"/>
  <c r="BS13134" i="7" s="1"/>
  <c r="BT13134" i="7" s="1"/>
  <c r="CN10160" i="7"/>
  <c r="CN9330" i="7"/>
  <c r="CP9330" i="7" s="1"/>
  <c r="V72" i="7" s="1"/>
  <c r="BO12878" i="7"/>
  <c r="BR12878" i="7"/>
  <c r="BS12878" i="7" s="1"/>
  <c r="BT12878" i="7" s="1"/>
  <c r="BX12878" i="7"/>
  <c r="BN14421" i="7"/>
  <c r="BV12878" i="7"/>
  <c r="BW12878" i="7" s="1"/>
  <c r="BU12878" i="7"/>
  <c r="BO15011" i="7"/>
  <c r="BV15011" i="7"/>
  <c r="BW15011" i="7" s="1"/>
  <c r="BU15011" i="7"/>
  <c r="BR15011" i="7"/>
  <c r="BS15011" i="7" s="1"/>
  <c r="BT15011" i="7" s="1"/>
  <c r="BN16554" i="7"/>
  <c r="BX15011" i="7"/>
  <c r="CG12007" i="7"/>
  <c r="CK12007" i="7" s="1"/>
  <c r="CF12007" i="7"/>
  <c r="CJ12007" i="7" s="1"/>
  <c r="BR13438" i="7"/>
  <c r="BS13438" i="7" s="1"/>
  <c r="BT13438" i="7" s="1"/>
  <c r="BO13438" i="7"/>
  <c r="BN14981" i="7"/>
  <c r="BV13438" i="7"/>
  <c r="BW13438" i="7" s="1"/>
  <c r="BX13438" i="7"/>
  <c r="BU13438" i="7"/>
  <c r="BU12429" i="7"/>
  <c r="BN13972" i="7"/>
  <c r="BX12429" i="7"/>
  <c r="BO12429" i="7"/>
  <c r="BV12429" i="7"/>
  <c r="BW12429" i="7" s="1"/>
  <c r="BR12429" i="7"/>
  <c r="BS12429" i="7" s="1"/>
  <c r="BT12429" i="7" s="1"/>
  <c r="BO13166" i="7"/>
  <c r="BU13166" i="7"/>
  <c r="BV13166" i="7"/>
  <c r="BW13166" i="7" s="1"/>
  <c r="BR13166" i="7"/>
  <c r="BS13166" i="7" s="1"/>
  <c r="BT13166" i="7" s="1"/>
  <c r="BN14709" i="7"/>
  <c r="BX13166" i="7"/>
  <c r="CS13937" i="7"/>
  <c r="CY12394" i="7"/>
  <c r="DB12394" i="7" s="1"/>
  <c r="CZ12394" i="7"/>
  <c r="CT12394" i="7"/>
  <c r="CV12394" i="7" s="1"/>
  <c r="DD10834" i="7"/>
  <c r="DE10834" i="7" s="1"/>
  <c r="DF10834" i="7" s="1"/>
  <c r="K33" i="7" s="1"/>
  <c r="DD11014" i="7"/>
  <c r="DE11014" i="7" s="1"/>
  <c r="DF11014" i="7" s="1"/>
  <c r="K213" i="7" s="1"/>
  <c r="CY13294" i="7"/>
  <c r="DB13294" i="7" s="1"/>
  <c r="CT13294" i="7"/>
  <c r="CV13294" i="7" s="1"/>
  <c r="CZ13294" i="7"/>
  <c r="CS14837" i="7"/>
  <c r="CS14709" i="7"/>
  <c r="CY13166" i="7"/>
  <c r="DB13166" i="7" s="1"/>
  <c r="CT13166" i="7"/>
  <c r="CV13166" i="7" s="1"/>
  <c r="CZ13166" i="7"/>
  <c r="DD11643" i="7"/>
  <c r="DE11643" i="7" s="1"/>
  <c r="DD11991" i="7"/>
  <c r="DE11991" i="7" s="1"/>
  <c r="BZ11823" i="7"/>
  <c r="CA11823" i="7" s="1"/>
  <c r="CF11823" i="7" s="1"/>
  <c r="CJ11823" i="7" s="1"/>
  <c r="BY11823" i="7"/>
  <c r="CG11823" i="7" s="1"/>
  <c r="CK11823" i="7" s="1"/>
  <c r="BV12389" i="7"/>
  <c r="BW12389" i="7" s="1"/>
  <c r="BR12389" i="7"/>
  <c r="BS12389" i="7" s="1"/>
  <c r="BT12389" i="7" s="1"/>
  <c r="BU12389" i="7"/>
  <c r="BN13932" i="7"/>
  <c r="BX12389" i="7"/>
  <c r="BO12389" i="7"/>
  <c r="DD10990" i="7"/>
  <c r="DE10990" i="7" s="1"/>
  <c r="DF10990" i="7" s="1"/>
  <c r="K189" i="7" s="1"/>
  <c r="CZ14823" i="7"/>
  <c r="CY14823" i="7"/>
  <c r="DB14823" i="7" s="1"/>
  <c r="CS16366" i="7"/>
  <c r="CT14823" i="7"/>
  <c r="CV14823" i="7" s="1"/>
  <c r="CN9515" i="7"/>
  <c r="CP9515" i="7" s="1"/>
  <c r="V257" i="7" s="1"/>
  <c r="BN16218" i="7"/>
  <c r="BO14675" i="7"/>
  <c r="BV14675" i="7"/>
  <c r="BW14675" i="7" s="1"/>
  <c r="BU14675" i="7"/>
  <c r="BR14675" i="7"/>
  <c r="BS14675" i="7" s="1"/>
  <c r="BT14675" i="7" s="1"/>
  <c r="BX14675" i="7"/>
  <c r="BV12416" i="7"/>
  <c r="BW12416" i="7" s="1"/>
  <c r="BU12416" i="7"/>
  <c r="BX12416" i="7"/>
  <c r="BR12416" i="7"/>
  <c r="BS12416" i="7" s="1"/>
  <c r="BT12416" i="7" s="1"/>
  <c r="BN13959" i="7"/>
  <c r="BO12416" i="7"/>
  <c r="BZ10943" i="7"/>
  <c r="CA10943" i="7" s="1"/>
  <c r="CF10943" i="7" s="1"/>
  <c r="CJ10943" i="7" s="1"/>
  <c r="BY10943" i="7"/>
  <c r="CG10943" i="7" s="1"/>
  <c r="CK10943" i="7" s="1"/>
  <c r="CN12015" i="7"/>
  <c r="CN10825" i="7"/>
  <c r="CP10825" i="7" s="1"/>
  <c r="W24" i="7" s="1"/>
  <c r="CN9559" i="7"/>
  <c r="CP9559" i="7" s="1"/>
  <c r="V301" i="7" s="1"/>
  <c r="CS15611" i="7"/>
  <c r="CZ14068" i="7"/>
  <c r="CY14068" i="7"/>
  <c r="DB14068" i="7" s="1"/>
  <c r="CT14068" i="7"/>
  <c r="CV14068" i="7" s="1"/>
  <c r="CN9370" i="7"/>
  <c r="CP9370" i="7" s="1"/>
  <c r="V112" i="7" s="1"/>
  <c r="V112" i="1" s="1"/>
  <c r="CN12682" i="7"/>
  <c r="CP12682" i="7" s="1"/>
  <c r="X338" i="7" s="1"/>
  <c r="U112" i="1"/>
  <c r="CN9588" i="7"/>
  <c r="CP9588" i="7" s="1"/>
  <c r="V330" i="7" s="1"/>
  <c r="V324" i="2" s="1"/>
  <c r="U478" i="2"/>
  <c r="U484" i="1"/>
  <c r="DD12525" i="7"/>
  <c r="DE12525" i="7" s="1"/>
  <c r="DF12525" i="7" s="1"/>
  <c r="L181" i="7" s="1"/>
  <c r="CN12596" i="7"/>
  <c r="CP12596" i="7" s="1"/>
  <c r="X252" i="7" s="1"/>
  <c r="X252" i="1" s="1"/>
  <c r="DD11186" i="7"/>
  <c r="DE11186" i="7" s="1"/>
  <c r="DF11186" i="7" s="1"/>
  <c r="K385" i="7" s="1"/>
  <c r="V162" i="2"/>
  <c r="V168" i="1"/>
  <c r="DD10913" i="7"/>
  <c r="DE10913" i="7" s="1"/>
  <c r="DF10913" i="7" s="1"/>
  <c r="K112" i="7" s="1"/>
  <c r="V94" i="1"/>
  <c r="V88" i="2"/>
  <c r="CS14171" i="7"/>
  <c r="CZ12628" i="7"/>
  <c r="CY12628" i="7"/>
  <c r="DB12628" i="7" s="1"/>
  <c r="CT12628" i="7"/>
  <c r="CV12628" i="7" s="1"/>
  <c r="U110" i="1"/>
  <c r="U104" i="2"/>
  <c r="CS14369" i="7"/>
  <c r="CY12826" i="7"/>
  <c r="DB12826" i="7" s="1"/>
  <c r="CT12826" i="7"/>
  <c r="CV12826" i="7" s="1"/>
  <c r="CZ12826" i="7"/>
  <c r="BN15454" i="7"/>
  <c r="BV13911" i="7"/>
  <c r="BW13911" i="7" s="1"/>
  <c r="BU13911" i="7"/>
  <c r="BO13911" i="7"/>
  <c r="BR13911" i="7"/>
  <c r="BS13911" i="7" s="1"/>
  <c r="BT13911" i="7" s="1"/>
  <c r="BX13911" i="7"/>
  <c r="BY11245" i="7"/>
  <c r="CG11245" i="7" s="1"/>
  <c r="CK11245" i="7" s="1"/>
  <c r="BZ11245" i="7"/>
  <c r="CA11245" i="7" s="1"/>
  <c r="CF11245" i="7" s="1"/>
  <c r="CJ11245" i="7" s="1"/>
  <c r="BY11102" i="7"/>
  <c r="CG11102" i="7" s="1"/>
  <c r="CK11102" i="7" s="1"/>
  <c r="BZ11102" i="7"/>
  <c r="CA11102" i="7" s="1"/>
  <c r="CF11102" i="7" s="1"/>
  <c r="CJ11102" i="7" s="1"/>
  <c r="DD11085" i="7"/>
  <c r="DE11085" i="7" s="1"/>
  <c r="DF11085" i="7" s="1"/>
  <c r="K284" i="7" s="1"/>
  <c r="CT12708" i="7"/>
  <c r="CV12708" i="7" s="1"/>
  <c r="CS14251" i="7"/>
  <c r="CZ12708" i="7"/>
  <c r="CY12708" i="7"/>
  <c r="DB12708" i="7" s="1"/>
  <c r="BN13997" i="7"/>
  <c r="BU12454" i="7"/>
  <c r="BO12454" i="7"/>
  <c r="BV12454" i="7"/>
  <c r="BW12454" i="7" s="1"/>
  <c r="BX12454" i="7"/>
  <c r="BR12454" i="7"/>
  <c r="BS12454" i="7" s="1"/>
  <c r="BT12454" i="7" s="1"/>
  <c r="U94" i="1"/>
  <c r="U88" i="2"/>
  <c r="U80" i="1"/>
  <c r="U74" i="2"/>
  <c r="CN12670" i="7"/>
  <c r="CP12670" i="7" s="1"/>
  <c r="X326" i="7" s="1"/>
  <c r="BR12645" i="7"/>
  <c r="BS12645" i="7" s="1"/>
  <c r="BT12645" i="7" s="1"/>
  <c r="BU12645" i="7"/>
  <c r="BN14188" i="7"/>
  <c r="BX12645" i="7"/>
  <c r="BO12645" i="7"/>
  <c r="BV12645" i="7"/>
  <c r="BW12645" i="7" s="1"/>
  <c r="BR12424" i="7"/>
  <c r="BS12424" i="7" s="1"/>
  <c r="BT12424" i="7" s="1"/>
  <c r="BX12424" i="7"/>
  <c r="BN13967" i="7"/>
  <c r="BO12424" i="7"/>
  <c r="BU12424" i="7"/>
  <c r="BV12424" i="7"/>
  <c r="BW12424" i="7" s="1"/>
  <c r="BR12438" i="7"/>
  <c r="BS12438" i="7" s="1"/>
  <c r="BT12438" i="7" s="1"/>
  <c r="BX12438" i="7"/>
  <c r="BO12438" i="7"/>
  <c r="BN13981" i="7"/>
  <c r="BV12438" i="7"/>
  <c r="BW12438" i="7" s="1"/>
  <c r="BU12438" i="7"/>
  <c r="CN9598" i="7"/>
  <c r="CP9598" i="7" s="1"/>
  <c r="V340" i="7" s="1"/>
  <c r="CT12392" i="7"/>
  <c r="CV12392" i="7" s="1"/>
  <c r="CZ12392" i="7"/>
  <c r="CY12392" i="7"/>
  <c r="DB12392" i="7" s="1"/>
  <c r="CS13935" i="7"/>
  <c r="BY12521" i="7"/>
  <c r="CG12521" i="7" s="1"/>
  <c r="CK12521" i="7" s="1"/>
  <c r="BZ12521" i="7"/>
  <c r="CA12521" i="7" s="1"/>
  <c r="CF12521" i="7" s="1"/>
  <c r="CJ12521" i="7" s="1"/>
  <c r="V110" i="1"/>
  <c r="V104" i="2"/>
  <c r="BO12674" i="7"/>
  <c r="BV12674" i="7"/>
  <c r="BW12674" i="7" s="1"/>
  <c r="BU12674" i="7"/>
  <c r="BR12674" i="7"/>
  <c r="BS12674" i="7" s="1"/>
  <c r="BT12674" i="7" s="1"/>
  <c r="BN14217" i="7"/>
  <c r="BX12674" i="7"/>
  <c r="V24" i="1"/>
  <c r="V18" i="2"/>
  <c r="BZ10849" i="7"/>
  <c r="CA10849" i="7" s="1"/>
  <c r="CF10849" i="7" s="1"/>
  <c r="CJ10849" i="7" s="1"/>
  <c r="BY10849" i="7"/>
  <c r="CG10849" i="7" s="1"/>
  <c r="CK10849" i="7" s="1"/>
  <c r="BY12368" i="7"/>
  <c r="CG12368" i="7" s="1"/>
  <c r="CK12368" i="7" s="1"/>
  <c r="BZ12368" i="7"/>
  <c r="CA12368" i="7" s="1"/>
  <c r="CF12368" i="7" s="1"/>
  <c r="CJ12368" i="7" s="1"/>
  <c r="BN14331" i="7"/>
  <c r="BR12788" i="7"/>
  <c r="BS12788" i="7" s="1"/>
  <c r="BT12788" i="7" s="1"/>
  <c r="BX12788" i="7"/>
  <c r="BO12788" i="7"/>
  <c r="BU12788" i="7"/>
  <c r="BV12788" i="7"/>
  <c r="BW12788" i="7" s="1"/>
  <c r="CS15524" i="7"/>
  <c r="CT13981" i="7"/>
  <c r="CV13981" i="7" s="1"/>
  <c r="CZ13981" i="7"/>
  <c r="CY13981" i="7"/>
  <c r="DB13981" i="7" s="1"/>
  <c r="BR14055" i="7"/>
  <c r="BS14055" i="7" s="1"/>
  <c r="BT14055" i="7" s="1"/>
  <c r="BN15598" i="7"/>
  <c r="BV14055" i="7"/>
  <c r="BW14055" i="7" s="1"/>
  <c r="BU14055" i="7"/>
  <c r="BX14055" i="7"/>
  <c r="BO14055" i="7"/>
  <c r="BZ11285" i="7"/>
  <c r="CA11285" i="7" s="1"/>
  <c r="CF11285" i="7" s="1"/>
  <c r="CJ11285" i="7" s="1"/>
  <c r="BY11285" i="7"/>
  <c r="CG11285" i="7" s="1"/>
  <c r="CK11285" i="7" s="1"/>
  <c r="J16" i="7"/>
  <c r="J16" i="1" s="1"/>
  <c r="V48" i="1"/>
  <c r="V42" i="2"/>
  <c r="DD12597" i="7"/>
  <c r="DE12597" i="7" s="1"/>
  <c r="DF12597" i="7" s="1"/>
  <c r="L253" i="7" s="1"/>
  <c r="CZ12684" i="7"/>
  <c r="CY12684" i="7"/>
  <c r="DB12684" i="7" s="1"/>
  <c r="CT12684" i="7"/>
  <c r="CV12684" i="7" s="1"/>
  <c r="CS14227" i="7"/>
  <c r="CN9338" i="7"/>
  <c r="CP9338" i="7" s="1"/>
  <c r="V80" i="7" s="1"/>
  <c r="DD10849" i="7"/>
  <c r="DE10849" i="7" s="1"/>
  <c r="DF10849" i="7" s="1"/>
  <c r="K48" i="7" s="1"/>
  <c r="CS14217" i="7"/>
  <c r="CY12674" i="7"/>
  <c r="DB12674" i="7" s="1"/>
  <c r="CZ12674" i="7"/>
  <c r="CT12674" i="7"/>
  <c r="CV12674" i="7" s="1"/>
  <c r="BY11141" i="7"/>
  <c r="CG11141" i="7" s="1"/>
  <c r="CK11141" i="7" s="1"/>
  <c r="BZ11141" i="7"/>
  <c r="CA11141" i="7" s="1"/>
  <c r="CF11141" i="7" s="1"/>
  <c r="CJ11141" i="7" s="1"/>
  <c r="DD12438" i="7"/>
  <c r="DE12438" i="7" s="1"/>
  <c r="DF12438" i="7" s="1"/>
  <c r="L94" i="7" s="1"/>
  <c r="BZ12512" i="7"/>
  <c r="CA12512" i="7" s="1"/>
  <c r="CF12512" i="7" s="1"/>
  <c r="CJ12512" i="7" s="1"/>
  <c r="BY12512" i="7"/>
  <c r="CG12512" i="7" s="1"/>
  <c r="CK12512" i="7" s="1"/>
  <c r="BV12456" i="7"/>
  <c r="BW12456" i="7" s="1"/>
  <c r="BU12456" i="7"/>
  <c r="BX12456" i="7"/>
  <c r="BR12456" i="7"/>
  <c r="BS12456" i="7" s="1"/>
  <c r="BT12456" i="7" s="1"/>
  <c r="BO12456" i="7"/>
  <c r="BN13999" i="7"/>
  <c r="U334" i="2"/>
  <c r="U340" i="1"/>
  <c r="CN12378" i="7"/>
  <c r="CP12378" i="7" s="1"/>
  <c r="X34" i="7" s="1"/>
  <c r="X34" i="1" s="1"/>
  <c r="CS14272" i="7"/>
  <c r="CT12729" i="7"/>
  <c r="CV12729" i="7" s="1"/>
  <c r="CZ12729" i="7"/>
  <c r="CY12729" i="7"/>
  <c r="DB12729" i="7" s="1"/>
  <c r="DD11141" i="7"/>
  <c r="DE11141" i="7" s="1"/>
  <c r="DF11141" i="7" s="1"/>
  <c r="K340" i="7" s="1"/>
  <c r="BU12392" i="7"/>
  <c r="BR12392" i="7"/>
  <c r="BS12392" i="7" s="1"/>
  <c r="BT12392" i="7" s="1"/>
  <c r="BX12392" i="7"/>
  <c r="BN13935" i="7"/>
  <c r="BO12392" i="7"/>
  <c r="BV12392" i="7"/>
  <c r="BW12392" i="7" s="1"/>
  <c r="CY12424" i="7"/>
  <c r="DB12424" i="7" s="1"/>
  <c r="CS13967" i="7"/>
  <c r="CZ12424" i="7"/>
  <c r="CT12424" i="7"/>
  <c r="CV12424" i="7" s="1"/>
  <c r="BV12684" i="7"/>
  <c r="BW12684" i="7" s="1"/>
  <c r="BR12684" i="7"/>
  <c r="BS12684" i="7" s="1"/>
  <c r="BT12684" i="7" s="1"/>
  <c r="BX12684" i="7"/>
  <c r="BN14227" i="7"/>
  <c r="BO12684" i="7"/>
  <c r="BU12684" i="7"/>
  <c r="BZ10895" i="7"/>
  <c r="CA10895" i="7" s="1"/>
  <c r="CF10895" i="7" s="1"/>
  <c r="CJ10895" i="7" s="1"/>
  <c r="BY10895" i="7"/>
  <c r="CG10895" i="7" s="1"/>
  <c r="CK10895" i="7" s="1"/>
  <c r="CS15683" i="7"/>
  <c r="CZ14140" i="7"/>
  <c r="CY14140" i="7"/>
  <c r="DB14140" i="7" s="1"/>
  <c r="CT14140" i="7"/>
  <c r="CV14140" i="7" s="1"/>
  <c r="U444" i="1"/>
  <c r="U438" i="2"/>
  <c r="BN15607" i="7"/>
  <c r="BV14064" i="7"/>
  <c r="BW14064" i="7" s="1"/>
  <c r="BU14064" i="7"/>
  <c r="BX14064" i="7"/>
  <c r="BO14064" i="7"/>
  <c r="BR14064" i="7"/>
  <c r="BS14064" i="7" s="1"/>
  <c r="BT14064" i="7" s="1"/>
  <c r="BZ11131" i="7"/>
  <c r="CA11131" i="7" s="1"/>
  <c r="CF11131" i="7" s="1"/>
  <c r="CJ11131" i="7" s="1"/>
  <c r="BY11131" i="7"/>
  <c r="CG11131" i="7" s="1"/>
  <c r="CK11131" i="7" s="1"/>
  <c r="BZ10881" i="7"/>
  <c r="CA10881" i="7" s="1"/>
  <c r="CF10881" i="7" s="1"/>
  <c r="CJ10881" i="7" s="1"/>
  <c r="BY10881" i="7"/>
  <c r="CG10881" i="7" s="1"/>
  <c r="CK10881" i="7" s="1"/>
  <c r="DD11283" i="7"/>
  <c r="DE11283" i="7" s="1"/>
  <c r="DF11283" i="7" s="1"/>
  <c r="K482" i="7" s="1"/>
  <c r="DD11131" i="7"/>
  <c r="DE11131" i="7" s="1"/>
  <c r="DF11131" i="7" s="1"/>
  <c r="K330" i="7" s="1"/>
  <c r="DD11165" i="7"/>
  <c r="DE11165" i="7" s="1"/>
  <c r="DF11165" i="7" s="1"/>
  <c r="K364" i="7" s="1"/>
  <c r="BZ10911" i="7"/>
  <c r="CA10911" i="7" s="1"/>
  <c r="CF10911" i="7" s="1"/>
  <c r="CJ10911" i="7" s="1"/>
  <c r="BY10911" i="7"/>
  <c r="CG10911" i="7" s="1"/>
  <c r="CK10911" i="7" s="1"/>
  <c r="CZ12456" i="7"/>
  <c r="CS13999" i="7"/>
  <c r="CY12456" i="7"/>
  <c r="DB12456" i="7" s="1"/>
  <c r="CT12456" i="7"/>
  <c r="CV12456" i="7" s="1"/>
  <c r="BR12828" i="7"/>
  <c r="BS12828" i="7" s="1"/>
  <c r="BT12828" i="7" s="1"/>
  <c r="BN14371" i="7"/>
  <c r="BO12828" i="7"/>
  <c r="BX12828" i="7"/>
  <c r="BU12828" i="7"/>
  <c r="BV12828" i="7"/>
  <c r="BW12828" i="7" s="1"/>
  <c r="BY10913" i="7"/>
  <c r="CG10913" i="7" s="1"/>
  <c r="CK10913" i="7" s="1"/>
  <c r="BZ10913" i="7"/>
  <c r="CA10913" i="7" s="1"/>
  <c r="CF10913" i="7" s="1"/>
  <c r="CJ10913" i="7" s="1"/>
  <c r="CN13376" i="7"/>
  <c r="CN10922" i="7"/>
  <c r="CP10922" i="7" s="1"/>
  <c r="W121" i="7" s="1"/>
  <c r="W115" i="2" s="1"/>
  <c r="CN14667" i="7"/>
  <c r="CN11516" i="7"/>
  <c r="CN11876" i="7"/>
  <c r="CN12900" i="7"/>
  <c r="CN13003" i="7"/>
  <c r="CN10941" i="7"/>
  <c r="CP10941" i="7" s="1"/>
  <c r="W140" i="7" s="1"/>
  <c r="W140" i="1" s="1"/>
  <c r="CN12883" i="7"/>
  <c r="CN12951" i="7"/>
  <c r="CN13409" i="7"/>
  <c r="CN13448" i="7"/>
  <c r="CN11517" i="7"/>
  <c r="CN11351" i="7"/>
  <c r="CN14595" i="7"/>
  <c r="CN13238" i="7"/>
  <c r="CN13030" i="7"/>
  <c r="CN13545" i="7"/>
  <c r="CN12937" i="7"/>
  <c r="CN11972" i="7"/>
  <c r="CN13221" i="7"/>
  <c r="CN13144" i="7"/>
  <c r="DD14713" i="7"/>
  <c r="DE14713" i="7" s="1"/>
  <c r="DD14995" i="7"/>
  <c r="DE14995" i="7" s="1"/>
  <c r="DD13147" i="7"/>
  <c r="DE13147" i="7" s="1"/>
  <c r="DD14520" i="7"/>
  <c r="DE14520" i="7" s="1"/>
  <c r="X481" i="1"/>
  <c r="X475" i="2"/>
  <c r="X320" i="2"/>
  <c r="X326" i="1"/>
  <c r="W452" i="2"/>
  <c r="W458" i="1"/>
  <c r="X338" i="1"/>
  <c r="X332" i="2"/>
  <c r="CN11384" i="7"/>
  <c r="W332" i="1"/>
  <c r="W326" i="2"/>
  <c r="X182" i="1"/>
  <c r="X176" i="2"/>
  <c r="CN13516" i="7"/>
  <c r="CN12966" i="7"/>
  <c r="V272" i="1"/>
  <c r="V266" i="2"/>
  <c r="W446" i="1"/>
  <c r="W440" i="2"/>
  <c r="W481" i="1"/>
  <c r="W475" i="2"/>
  <c r="V224" i="1"/>
  <c r="V218" i="2"/>
  <c r="W453" i="1"/>
  <c r="W447" i="2"/>
  <c r="W345" i="1"/>
  <c r="W339" i="2"/>
  <c r="W237" i="1"/>
  <c r="W231" i="2"/>
  <c r="W56" i="2"/>
  <c r="W62" i="1"/>
  <c r="V520" i="1"/>
  <c r="V514" i="2"/>
  <c r="V164" i="1"/>
  <c r="V158" i="2"/>
  <c r="V447" i="1"/>
  <c r="V441" i="2"/>
  <c r="W355" i="1"/>
  <c r="W349" i="2"/>
  <c r="W255" i="1"/>
  <c r="W249" i="2"/>
  <c r="W291" i="1"/>
  <c r="W285" i="2"/>
  <c r="V495" i="1"/>
  <c r="V489" i="2"/>
  <c r="W418" i="1"/>
  <c r="W412" i="2"/>
  <c r="V286" i="1"/>
  <c r="V280" i="2"/>
  <c r="W370" i="1"/>
  <c r="W364" i="2"/>
  <c r="W146" i="1"/>
  <c r="W140" i="2"/>
  <c r="X73" i="1"/>
  <c r="X67" i="2"/>
  <c r="W425" i="2"/>
  <c r="W431" i="1"/>
  <c r="V145" i="1"/>
  <c r="V139" i="2"/>
  <c r="V103" i="1"/>
  <c r="V97" i="2"/>
  <c r="V492" i="2"/>
  <c r="V498" i="1"/>
  <c r="CN11323" i="7"/>
  <c r="W383" i="1"/>
  <c r="W377" i="2"/>
  <c r="W338" i="1"/>
  <c r="W332" i="2"/>
  <c r="V175" i="1"/>
  <c r="V169" i="2"/>
  <c r="W297" i="1"/>
  <c r="W291" i="2"/>
  <c r="W354" i="1"/>
  <c r="W348" i="2"/>
  <c r="W379" i="1"/>
  <c r="W373" i="2"/>
  <c r="V89" i="1"/>
  <c r="V83" i="2"/>
  <c r="V105" i="1"/>
  <c r="V99" i="2"/>
  <c r="W352" i="2"/>
  <c r="W358" i="1"/>
  <c r="V368" i="1"/>
  <c r="V362" i="2"/>
  <c r="W117" i="1"/>
  <c r="W111" i="2"/>
  <c r="X136" i="1"/>
  <c r="X130" i="2"/>
  <c r="V41" i="1"/>
  <c r="V35" i="2"/>
  <c r="X137" i="1"/>
  <c r="X131" i="2"/>
  <c r="V81" i="1"/>
  <c r="V75" i="2"/>
  <c r="W379" i="2"/>
  <c r="W385" i="1"/>
  <c r="V150" i="2"/>
  <c r="V156" i="1"/>
  <c r="W470" i="1"/>
  <c r="W464" i="2"/>
  <c r="V270" i="1"/>
  <c r="V264" i="2"/>
  <c r="V240" i="1"/>
  <c r="V234" i="2"/>
  <c r="CN10920" i="7"/>
  <c r="CP10920" i="7" s="1"/>
  <c r="W119" i="7" s="1"/>
  <c r="W336" i="2"/>
  <c r="W342" i="1"/>
  <c r="V288" i="2"/>
  <c r="V294" i="1"/>
  <c r="CN11672" i="7"/>
  <c r="W313" i="1"/>
  <c r="W307" i="2"/>
  <c r="V92" i="1"/>
  <c r="V86" i="2"/>
  <c r="W393" i="1"/>
  <c r="W387" i="2"/>
  <c r="CN13112" i="7"/>
  <c r="V376" i="1"/>
  <c r="V370" i="2"/>
  <c r="W452" i="1"/>
  <c r="W446" i="2"/>
  <c r="W388" i="1"/>
  <c r="W382" i="2"/>
  <c r="V488" i="1"/>
  <c r="V482" i="2"/>
  <c r="W372" i="2"/>
  <c r="W378" i="1"/>
  <c r="W309" i="2"/>
  <c r="W315" i="1"/>
  <c r="W467" i="1"/>
  <c r="W461" i="2"/>
  <c r="W314" i="1"/>
  <c r="W308" i="2"/>
  <c r="W213" i="1"/>
  <c r="W207" i="2"/>
  <c r="W172" i="2"/>
  <c r="W178" i="1"/>
  <c r="W193" i="1"/>
  <c r="W187" i="2"/>
  <c r="W380" i="1"/>
  <c r="W374" i="2"/>
  <c r="W387" i="1"/>
  <c r="W381" i="2"/>
  <c r="W165" i="1"/>
  <c r="W159" i="2"/>
  <c r="W66" i="1"/>
  <c r="W60" i="2"/>
  <c r="V171" i="1"/>
  <c r="V165" i="2"/>
  <c r="V107" i="2"/>
  <c r="V113" i="1"/>
  <c r="V246" i="1"/>
  <c r="V240" i="2"/>
  <c r="V81" i="2"/>
  <c r="V87" i="1"/>
  <c r="W342" i="2"/>
  <c r="W348" i="1"/>
  <c r="V55" i="1"/>
  <c r="V49" i="2"/>
  <c r="V147" i="1"/>
  <c r="V141" i="2"/>
  <c r="V264" i="1"/>
  <c r="V258" i="2"/>
  <c r="V121" i="1"/>
  <c r="V115" i="2"/>
  <c r="V118" i="2"/>
  <c r="V124" i="1"/>
  <c r="W475" i="1"/>
  <c r="W469" i="2"/>
  <c r="V115" i="1"/>
  <c r="V109" i="2"/>
  <c r="W406" i="1"/>
  <c r="W400" i="2"/>
  <c r="W417" i="1"/>
  <c r="W411" i="2"/>
  <c r="X120" i="2"/>
  <c r="X126" i="1"/>
  <c r="V79" i="1"/>
  <c r="V73" i="2"/>
  <c r="V151" i="1"/>
  <c r="V145" i="2"/>
  <c r="W429" i="1"/>
  <c r="W423" i="2"/>
  <c r="V44" i="1"/>
  <c r="V38" i="2"/>
  <c r="W351" i="2"/>
  <c r="V102" i="2"/>
  <c r="V108" i="1"/>
  <c r="CN13053" i="7"/>
  <c r="W421" i="2"/>
  <c r="W427" i="1"/>
  <c r="W215" i="1"/>
  <c r="W209" i="2"/>
  <c r="X78" i="1"/>
  <c r="X72" i="2"/>
  <c r="V503" i="1"/>
  <c r="V497" i="2"/>
  <c r="V256" i="1"/>
  <c r="V250" i="2"/>
  <c r="W127" i="2"/>
  <c r="W133" i="1"/>
  <c r="V27" i="1"/>
  <c r="V21" i="2"/>
  <c r="W217" i="1"/>
  <c r="W211" i="2"/>
  <c r="V75" i="1"/>
  <c r="V69" i="2"/>
  <c r="W215" i="2"/>
  <c r="W221" i="1"/>
  <c r="W37" i="1"/>
  <c r="W31" i="2"/>
  <c r="W445" i="1"/>
  <c r="W439" i="2"/>
  <c r="W203" i="2"/>
  <c r="W209" i="1"/>
  <c r="V288" i="1"/>
  <c r="V282" i="2"/>
  <c r="W346" i="1"/>
  <c r="W340" i="2"/>
  <c r="W455" i="2"/>
  <c r="W461" i="1"/>
  <c r="V139" i="1"/>
  <c r="V133" i="2"/>
  <c r="W459" i="1"/>
  <c r="W453" i="2"/>
  <c r="W138" i="1"/>
  <c r="W132" i="2"/>
  <c r="W98" i="1"/>
  <c r="W92" i="2"/>
  <c r="W396" i="1"/>
  <c r="W390" i="2"/>
  <c r="V232" i="1"/>
  <c r="V226" i="2"/>
  <c r="W495" i="2"/>
  <c r="W501" i="1"/>
  <c r="W510" i="1"/>
  <c r="W504" i="2"/>
  <c r="X88" i="1"/>
  <c r="X82" i="2"/>
  <c r="W223" i="1"/>
  <c r="W217" i="2"/>
  <c r="V274" i="2"/>
  <c r="V280" i="1"/>
  <c r="V153" i="1"/>
  <c r="V147" i="2"/>
  <c r="W397" i="1"/>
  <c r="W391" i="2"/>
  <c r="V190" i="1"/>
  <c r="V184" i="2"/>
  <c r="W421" i="1"/>
  <c r="W415" i="2"/>
  <c r="V176" i="1"/>
  <c r="V170" i="2"/>
  <c r="W414" i="1"/>
  <c r="W408" i="2"/>
  <c r="W422" i="1"/>
  <c r="W416" i="2"/>
  <c r="W363" i="1"/>
  <c r="W357" i="2"/>
  <c r="V436" i="2"/>
  <c r="V442" i="1"/>
  <c r="V463" i="1"/>
  <c r="V457" i="2"/>
  <c r="X97" i="1"/>
  <c r="X91" i="2"/>
  <c r="W395" i="1"/>
  <c r="W389" i="2"/>
  <c r="V34" i="2"/>
  <c r="V40" i="1"/>
  <c r="W186" i="1"/>
  <c r="W180" i="2"/>
  <c r="W268" i="2"/>
  <c r="W274" i="1"/>
  <c r="W235" i="1"/>
  <c r="W229" i="2"/>
  <c r="W353" i="1"/>
  <c r="W347" i="2"/>
  <c r="W451" i="2"/>
  <c r="W457" i="1"/>
  <c r="W386" i="1"/>
  <c r="W380" i="2"/>
  <c r="V159" i="1"/>
  <c r="V153" i="2"/>
  <c r="W227" i="1"/>
  <c r="W221" i="2"/>
  <c r="V56" i="1"/>
  <c r="V50" i="2"/>
  <c r="V384" i="1"/>
  <c r="V378" i="2"/>
  <c r="V163" i="1"/>
  <c r="V157" i="2"/>
  <c r="W218" i="1"/>
  <c r="W212" i="2"/>
  <c r="V312" i="2"/>
  <c r="V318" i="1"/>
  <c r="CN12960" i="7"/>
  <c r="CN11664" i="7"/>
  <c r="W460" i="1"/>
  <c r="W454" i="2"/>
  <c r="W465" i="1"/>
  <c r="W459" i="2"/>
  <c r="X63" i="1"/>
  <c r="X57" i="2"/>
  <c r="V148" i="1"/>
  <c r="V142" i="2"/>
  <c r="W90" i="1"/>
  <c r="W84" i="2"/>
  <c r="W405" i="1"/>
  <c r="W399" i="2"/>
  <c r="W339" i="1"/>
  <c r="W333" i="2"/>
  <c r="W289" i="1"/>
  <c r="W283" i="2"/>
  <c r="W108" i="2"/>
  <c r="W114" i="1"/>
  <c r="W420" i="1"/>
  <c r="W414" i="2"/>
  <c r="W206" i="2"/>
  <c r="W212" i="1"/>
  <c r="V238" i="1"/>
  <c r="V232" i="2"/>
  <c r="W347" i="1"/>
  <c r="W341" i="2"/>
  <c r="V352" i="1"/>
  <c r="V346" i="2"/>
  <c r="V483" i="1"/>
  <c r="V477" i="2"/>
  <c r="V511" i="1"/>
  <c r="V505" i="2"/>
  <c r="X152" i="1"/>
  <c r="X146" i="2"/>
  <c r="W226" i="1"/>
  <c r="W220" i="2"/>
  <c r="W513" i="1"/>
  <c r="W507" i="2"/>
  <c r="X38" i="1"/>
  <c r="X32" i="2"/>
  <c r="W42" i="1"/>
  <c r="W36" i="2"/>
  <c r="W329" i="1"/>
  <c r="W323" i="2"/>
  <c r="W303" i="1"/>
  <c r="W297" i="2"/>
  <c r="W377" i="1"/>
  <c r="W371" i="2"/>
  <c r="W287" i="1"/>
  <c r="W281" i="2"/>
  <c r="X128" i="1"/>
  <c r="X122" i="2"/>
  <c r="W244" i="2"/>
  <c r="W250" i="1"/>
  <c r="CN11761" i="7"/>
  <c r="V160" i="1"/>
  <c r="V154" i="2"/>
  <c r="V52" i="1"/>
  <c r="V46" i="2"/>
  <c r="V472" i="1"/>
  <c r="V466" i="2"/>
  <c r="V512" i="1"/>
  <c r="V506" i="2"/>
  <c r="W449" i="1"/>
  <c r="W443" i="2"/>
  <c r="W369" i="2"/>
  <c r="W375" i="1"/>
  <c r="W149" i="1"/>
  <c r="W143" i="2"/>
  <c r="V296" i="1"/>
  <c r="V290" i="2"/>
  <c r="W492" i="1"/>
  <c r="W486" i="2"/>
  <c r="V174" i="1"/>
  <c r="V168" i="2"/>
  <c r="V96" i="1"/>
  <c r="V90" i="2"/>
  <c r="V62" i="2"/>
  <c r="V68" i="1"/>
  <c r="W426" i="1"/>
  <c r="W420" i="2"/>
  <c r="W476" i="1"/>
  <c r="W470" i="2"/>
  <c r="V262" i="1"/>
  <c r="V256" i="2"/>
  <c r="V128" i="2"/>
  <c r="V134" i="1"/>
  <c r="W197" i="1"/>
  <c r="W191" i="2"/>
  <c r="W86" i="1"/>
  <c r="W80" i="2"/>
  <c r="W443" i="1"/>
  <c r="W437" i="2"/>
  <c r="V322" i="2"/>
  <c r="V328" i="1"/>
  <c r="W394" i="1"/>
  <c r="W388" i="2"/>
  <c r="W325" i="2"/>
  <c r="W331" i="1"/>
  <c r="V155" i="2"/>
  <c r="V161" i="1"/>
  <c r="W384" i="2"/>
  <c r="W390" i="1"/>
  <c r="W277" i="2"/>
  <c r="W283" i="1"/>
  <c r="W267" i="1"/>
  <c r="W261" i="2"/>
  <c r="W398" i="1"/>
  <c r="W392" i="2"/>
  <c r="V144" i="1"/>
  <c r="V138" i="2"/>
  <c r="W508" i="1"/>
  <c r="W502" i="2"/>
  <c r="W170" i="1"/>
  <c r="W164" i="2"/>
  <c r="V210" i="2"/>
  <c r="V216" i="1"/>
  <c r="W265" i="2"/>
  <c r="W271" i="1"/>
  <c r="W373" i="1"/>
  <c r="W367" i="2"/>
  <c r="CN9760" i="7"/>
  <c r="CP9760" i="7" s="1"/>
  <c r="V502" i="7" s="1"/>
  <c r="W360" i="2"/>
  <c r="W366" i="1"/>
  <c r="CN13473" i="7"/>
  <c r="CN13502" i="7"/>
  <c r="CN12547" i="7"/>
  <c r="CP12547" i="7" s="1"/>
  <c r="X203" i="7" s="1"/>
  <c r="V432" i="1"/>
  <c r="V426" i="2"/>
  <c r="CN11772" i="7"/>
  <c r="V43" i="1"/>
  <c r="V37" i="2"/>
  <c r="CN10981" i="7"/>
  <c r="CP10981" i="7" s="1"/>
  <c r="W180" i="7" s="1"/>
  <c r="W363" i="2"/>
  <c r="W369" i="1"/>
  <c r="W74" i="1"/>
  <c r="W68" i="2"/>
  <c r="W239" i="1"/>
  <c r="W233" i="2"/>
  <c r="W299" i="2"/>
  <c r="W305" i="1"/>
  <c r="W205" i="1"/>
  <c r="W199" i="2"/>
  <c r="V471" i="1"/>
  <c r="V465" i="2"/>
  <c r="W195" i="1"/>
  <c r="W189" i="2"/>
  <c r="W202" i="1"/>
  <c r="W196" i="2"/>
  <c r="X71" i="1"/>
  <c r="X65" i="2"/>
  <c r="W350" i="2"/>
  <c r="W356" i="1"/>
  <c r="V172" i="1"/>
  <c r="V166" i="2"/>
  <c r="W125" i="1"/>
  <c r="W119" i="2"/>
  <c r="V54" i="2"/>
  <c r="V60" i="1"/>
  <c r="W428" i="1"/>
  <c r="W422" i="2"/>
  <c r="V310" i="1"/>
  <c r="V304" i="2"/>
  <c r="W282" i="1"/>
  <c r="W276" i="2"/>
  <c r="W148" i="2"/>
  <c r="W154" i="1"/>
  <c r="W507" i="1"/>
  <c r="W501" i="2"/>
  <c r="V28" i="1"/>
  <c r="V22" i="2"/>
  <c r="V464" i="1"/>
  <c r="V458" i="2"/>
  <c r="V27" i="2"/>
  <c r="V33" i="1"/>
  <c r="W251" i="1"/>
  <c r="W245" i="2"/>
  <c r="W472" i="2"/>
  <c r="W478" i="1"/>
  <c r="W335" i="1"/>
  <c r="W329" i="2"/>
  <c r="W497" i="1"/>
  <c r="W491" i="2"/>
  <c r="V132" i="1"/>
  <c r="V126" i="2"/>
  <c r="V198" i="1"/>
  <c r="V192" i="2"/>
  <c r="V400" i="1"/>
  <c r="V394" i="2"/>
  <c r="V304" i="1"/>
  <c r="V298" i="2"/>
  <c r="V336" i="1"/>
  <c r="V330" i="2"/>
  <c r="V519" i="1"/>
  <c r="V513" i="2"/>
  <c r="W374" i="1"/>
  <c r="W368" i="2"/>
  <c r="V192" i="1"/>
  <c r="V186" i="2"/>
  <c r="V439" i="1"/>
  <c r="V433" i="2"/>
  <c r="X450" i="1"/>
  <c r="X444" i="2"/>
  <c r="V460" i="2"/>
  <c r="V466" i="1"/>
  <c r="W409" i="1"/>
  <c r="W403" i="2"/>
  <c r="W261" i="1"/>
  <c r="W255" i="2"/>
  <c r="W326" i="1"/>
  <c r="W320" i="2"/>
  <c r="V123" i="1"/>
  <c r="V117" i="2"/>
  <c r="W351" i="1"/>
  <c r="W345" i="2"/>
  <c r="W361" i="1"/>
  <c r="W355" i="2"/>
  <c r="V67" i="1"/>
  <c r="V61" i="2"/>
  <c r="W191" i="1"/>
  <c r="W185" i="2"/>
  <c r="V506" i="1"/>
  <c r="V500" i="2"/>
  <c r="W252" i="1"/>
  <c r="W246" i="2"/>
  <c r="W512" i="2"/>
  <c r="W518" i="1"/>
  <c r="V440" i="1"/>
  <c r="V434" i="2"/>
  <c r="V504" i="1"/>
  <c r="V498" i="2"/>
  <c r="W260" i="1"/>
  <c r="W254" i="2"/>
  <c r="V206" i="1"/>
  <c r="V200" i="2"/>
  <c r="W494" i="1"/>
  <c r="W488" i="2"/>
  <c r="W489" i="1"/>
  <c r="W483" i="2"/>
  <c r="W516" i="1"/>
  <c r="W510" i="2"/>
  <c r="W293" i="1"/>
  <c r="W287" i="2"/>
  <c r="X411" i="1"/>
  <c r="X405" i="2"/>
  <c r="V99" i="1"/>
  <c r="V93" i="2"/>
  <c r="W322" i="1"/>
  <c r="W316" i="2"/>
  <c r="V51" i="1"/>
  <c r="V45" i="2"/>
  <c r="W225" i="1"/>
  <c r="W219" i="2"/>
  <c r="W433" i="1"/>
  <c r="W427" i="2"/>
  <c r="V76" i="1"/>
  <c r="V70" i="2"/>
  <c r="X127" i="1"/>
  <c r="X121" i="2"/>
  <c r="V189" i="1"/>
  <c r="V183" i="2"/>
  <c r="W268" i="1"/>
  <c r="W262" i="2"/>
  <c r="W419" i="1"/>
  <c r="W413" i="2"/>
  <c r="W44" i="2"/>
  <c r="W50" i="1"/>
  <c r="W188" i="2"/>
  <c r="W194" i="1"/>
  <c r="V59" i="1"/>
  <c r="V53" i="2"/>
  <c r="W219" i="1"/>
  <c r="W213" i="2"/>
  <c r="W430" i="1"/>
  <c r="W424" i="2"/>
  <c r="V77" i="2"/>
  <c r="V83" i="1"/>
  <c r="V150" i="1"/>
  <c r="V144" i="2"/>
  <c r="CN11901" i="7"/>
  <c r="W419" i="2"/>
  <c r="W425" i="1"/>
  <c r="V48" i="2"/>
  <c r="V54" i="1"/>
  <c r="W315" i="2"/>
  <c r="W321" i="1"/>
  <c r="V392" i="1"/>
  <c r="V386" i="2"/>
  <c r="W102" i="1"/>
  <c r="W96" i="2"/>
  <c r="V482" i="1"/>
  <c r="V476" i="2"/>
  <c r="W499" i="1"/>
  <c r="W493" i="2"/>
  <c r="V254" i="1"/>
  <c r="V248" i="2"/>
  <c r="V140" i="1"/>
  <c r="V134" i="2"/>
  <c r="V179" i="1"/>
  <c r="V173" i="2"/>
  <c r="V166" i="1"/>
  <c r="V160" i="2"/>
  <c r="W52" i="2"/>
  <c r="W58" i="1"/>
  <c r="V35" i="1"/>
  <c r="V29" i="2"/>
  <c r="W305" i="2"/>
  <c r="W311" i="1"/>
  <c r="W505" i="1"/>
  <c r="W499" i="2"/>
  <c r="W412" i="1"/>
  <c r="W406" i="2"/>
  <c r="W316" i="1"/>
  <c r="W310" i="2"/>
  <c r="W469" i="1"/>
  <c r="W463" i="2"/>
  <c r="V312" i="1"/>
  <c r="V306" i="2"/>
  <c r="W238" i="2"/>
  <c r="W244" i="1"/>
  <c r="W441" i="1"/>
  <c r="W435" i="2"/>
  <c r="V155" i="1"/>
  <c r="V149" i="2"/>
  <c r="W53" i="1"/>
  <c r="W47" i="2"/>
  <c r="Y129" i="1"/>
  <c r="Y123" i="2"/>
  <c r="W410" i="1"/>
  <c r="W404" i="2"/>
  <c r="V113" i="2"/>
  <c r="V119" i="1"/>
  <c r="CN13072" i="7"/>
  <c r="CN14517" i="7"/>
  <c r="V94" i="2"/>
  <c r="V100" i="1"/>
  <c r="CN12976" i="7"/>
  <c r="W323" i="1"/>
  <c r="W317" i="2"/>
  <c r="W122" i="1"/>
  <c r="W116" i="2"/>
  <c r="X32" i="1"/>
  <c r="X26" i="2"/>
  <c r="W28" i="2"/>
  <c r="W34" i="1"/>
  <c r="V445" i="2"/>
  <c r="V451" i="1"/>
  <c r="W293" i="2"/>
  <c r="W299" i="1"/>
  <c r="V222" i="1"/>
  <c r="V216" i="2"/>
  <c r="W210" i="1"/>
  <c r="W204" i="2"/>
  <c r="V474" i="2"/>
  <c r="V480" i="1"/>
  <c r="W325" i="1"/>
  <c r="W319" i="2"/>
  <c r="V131" i="1"/>
  <c r="V125" i="2"/>
  <c r="W46" i="1"/>
  <c r="W40" i="2"/>
  <c r="V91" i="1"/>
  <c r="V85" i="2"/>
  <c r="W181" i="1"/>
  <c r="W175" i="2"/>
  <c r="W207" i="1"/>
  <c r="W201" i="2"/>
  <c r="W413" i="1"/>
  <c r="W407" i="2"/>
  <c r="W242" i="1"/>
  <c r="W236" i="2"/>
  <c r="V479" i="1"/>
  <c r="V473" i="2"/>
  <c r="V278" i="1"/>
  <c r="V272" i="2"/>
  <c r="W500" i="1"/>
  <c r="W494" i="2"/>
  <c r="X167" i="1"/>
  <c r="X161" i="2"/>
  <c r="V496" i="1"/>
  <c r="V490" i="2"/>
  <c r="V416" i="1"/>
  <c r="V410" i="2"/>
  <c r="W198" i="2"/>
  <c r="W204" i="1"/>
  <c r="V208" i="1"/>
  <c r="V202" i="2"/>
  <c r="W428" i="2"/>
  <c r="W434" i="1"/>
  <c r="V481" i="2"/>
  <c r="V487" i="1"/>
  <c r="CN11453" i="7"/>
  <c r="V111" i="1"/>
  <c r="V105" i="2"/>
  <c r="V107" i="1"/>
  <c r="V101" i="2"/>
  <c r="W156" i="2"/>
  <c r="W162" i="1"/>
  <c r="V491" i="1"/>
  <c r="V485" i="2"/>
  <c r="W281" i="1"/>
  <c r="W275" i="2"/>
  <c r="V468" i="2"/>
  <c r="V474" i="1"/>
  <c r="W298" i="1"/>
  <c r="W292" i="2"/>
  <c r="W381" i="1"/>
  <c r="W375" i="2"/>
  <c r="W290" i="1"/>
  <c r="W284" i="2"/>
  <c r="V515" i="1"/>
  <c r="V509" i="2"/>
  <c r="V360" i="1"/>
  <c r="V354" i="2"/>
  <c r="V338" i="2"/>
  <c r="V344" i="1"/>
  <c r="V98" i="2"/>
  <c r="V104" i="1"/>
  <c r="V89" i="2"/>
  <c r="V95" i="1"/>
  <c r="W234" i="1"/>
  <c r="W228" i="2"/>
  <c r="V248" i="1"/>
  <c r="V242" i="2"/>
  <c r="V458" i="1"/>
  <c r="V452" i="2"/>
  <c r="V490" i="1"/>
  <c r="V484" i="2"/>
  <c r="W258" i="1"/>
  <c r="W252" i="2"/>
  <c r="W358" i="2"/>
  <c r="W364" i="1"/>
  <c r="W273" i="1"/>
  <c r="W267" i="2"/>
  <c r="W487" i="2"/>
  <c r="W493" i="1"/>
  <c r="V70" i="1"/>
  <c r="V64" i="2"/>
  <c r="W236" i="1"/>
  <c r="W230" i="2"/>
  <c r="X47" i="1"/>
  <c r="X41" i="2"/>
  <c r="W486" i="1"/>
  <c r="W480" i="2"/>
  <c r="V84" i="1"/>
  <c r="V78" i="2"/>
  <c r="W409" i="2"/>
  <c r="W415" i="1"/>
  <c r="W130" i="1"/>
  <c r="W124" i="2"/>
  <c r="CN11764" i="7"/>
  <c r="CN13433" i="7"/>
  <c r="CN12886" i="7"/>
  <c r="W515" i="2"/>
  <c r="W521" i="1"/>
  <c r="W265" i="1"/>
  <c r="W259" i="2"/>
  <c r="V402" i="2"/>
  <c r="V408" i="1"/>
  <c r="V36" i="1"/>
  <c r="V30" i="2"/>
  <c r="W263" i="1"/>
  <c r="W257" i="2"/>
  <c r="W309" i="1"/>
  <c r="W303" i="2"/>
  <c r="W203" i="1"/>
  <c r="W197" i="2"/>
  <c r="V448" i="1"/>
  <c r="V442" i="2"/>
  <c r="W344" i="2"/>
  <c r="W350" i="1"/>
  <c r="W277" i="1"/>
  <c r="W271" i="2"/>
  <c r="W259" i="1"/>
  <c r="W253" i="2"/>
  <c r="W269" i="1"/>
  <c r="W263" i="2"/>
  <c r="W367" i="1"/>
  <c r="W361" i="2"/>
  <c r="W362" i="1"/>
  <c r="W356" i="2"/>
  <c r="V456" i="1"/>
  <c r="V450" i="2"/>
  <c r="W306" i="1"/>
  <c r="W300" i="2"/>
  <c r="V182" i="2"/>
  <c r="V188" i="1"/>
  <c r="W300" i="1"/>
  <c r="W294" i="2"/>
  <c r="V187" i="1"/>
  <c r="V181" i="2"/>
  <c r="V180" i="1"/>
  <c r="V174" i="2"/>
  <c r="W279" i="2"/>
  <c r="W285" i="1"/>
  <c r="W82" i="1"/>
  <c r="W76" i="2"/>
  <c r="W423" i="1"/>
  <c r="W417" i="2"/>
  <c r="V296" i="2"/>
  <c r="V302" i="1"/>
  <c r="CN10905" i="7"/>
  <c r="CP10905" i="7" s="1"/>
  <c r="W104" i="7" s="1"/>
  <c r="W201" i="1"/>
  <c r="W195" i="2"/>
  <c r="V158" i="1"/>
  <c r="V152" i="2"/>
  <c r="V200" i="1"/>
  <c r="V194" i="2"/>
  <c r="W341" i="1"/>
  <c r="W335" i="2"/>
  <c r="V183" i="1"/>
  <c r="V177" i="2"/>
  <c r="W403" i="1"/>
  <c r="W397" i="2"/>
  <c r="W321" i="2"/>
  <c r="W327" i="1"/>
  <c r="CN12005" i="7"/>
  <c r="W454" i="1"/>
  <c r="W448" i="2"/>
  <c r="V455" i="1"/>
  <c r="V449" i="2"/>
  <c r="V118" i="1"/>
  <c r="V112" i="2"/>
  <c r="V214" i="1"/>
  <c r="V208" i="2"/>
  <c r="V314" i="2"/>
  <c r="V320" i="1"/>
  <c r="V116" i="1"/>
  <c r="V110" i="2"/>
  <c r="V17" i="2"/>
  <c r="V23" i="1"/>
  <c r="W372" i="1"/>
  <c r="W366" i="2"/>
  <c r="W437" i="1"/>
  <c r="W431" i="2"/>
  <c r="W284" i="1"/>
  <c r="W278" i="2"/>
  <c r="W436" i="1"/>
  <c r="W430" i="2"/>
  <c r="V22" i="1"/>
  <c r="V16" i="2"/>
  <c r="V120" i="1"/>
  <c r="V114" i="2"/>
  <c r="V230" i="1"/>
  <c r="V224" i="2"/>
  <c r="W276" i="1"/>
  <c r="W270" i="2"/>
  <c r="V143" i="1"/>
  <c r="V137" i="2"/>
  <c r="W365" i="2"/>
  <c r="W371" i="1"/>
  <c r="V424" i="1"/>
  <c r="V418" i="2"/>
  <c r="V49" i="1"/>
  <c r="V43" i="2"/>
  <c r="V135" i="1"/>
  <c r="V129" i="2"/>
  <c r="DD12936" i="7"/>
  <c r="DE12936" i="7" s="1"/>
  <c r="DD14815" i="7"/>
  <c r="DE14815" i="7" s="1"/>
  <c r="DD13519" i="7"/>
  <c r="DE13519" i="7" s="1"/>
  <c r="DD16590" i="7"/>
  <c r="DE16590" i="7" s="1"/>
  <c r="DD13426" i="7"/>
  <c r="DE13426" i="7" s="1"/>
  <c r="DD13265" i="7"/>
  <c r="DE13265" i="7" s="1"/>
  <c r="DD13351" i="7"/>
  <c r="DE13351" i="7" s="1"/>
  <c r="DD13474" i="7"/>
  <c r="DE13474" i="7" s="1"/>
  <c r="DD13367" i="7"/>
  <c r="DE13367" i="7" s="1"/>
  <c r="DD15011" i="7"/>
  <c r="DE15011" i="7" s="1"/>
  <c r="CN11924" i="7"/>
  <c r="CN16234" i="7"/>
  <c r="CN11547" i="7"/>
  <c r="CN13313" i="7"/>
  <c r="CN11908" i="7"/>
  <c r="CN13061" i="7"/>
  <c r="DD16403" i="7"/>
  <c r="DE16403" i="7" s="1"/>
  <c r="CN12876" i="7"/>
  <c r="DD14488" i="7"/>
  <c r="DE14488" i="7" s="1"/>
  <c r="DD13503" i="7"/>
  <c r="DE13503" i="7" s="1"/>
  <c r="CN13432" i="7"/>
  <c r="CN13284" i="7"/>
  <c r="DD13305" i="7"/>
  <c r="DE13305" i="7" s="1"/>
  <c r="DD13465" i="7"/>
  <c r="DE13465" i="7" s="1"/>
  <c r="DD12944" i="7"/>
  <c r="DE12944" i="7" s="1"/>
  <c r="CN11299" i="7"/>
  <c r="CP11299" i="7" s="1"/>
  <c r="W498" i="7" s="1"/>
  <c r="CN11900" i="7"/>
  <c r="CN11851" i="7"/>
  <c r="CN11437" i="7"/>
  <c r="CN12941" i="7"/>
  <c r="CN13422" i="7"/>
  <c r="CN13033" i="7"/>
  <c r="DD13298" i="7"/>
  <c r="DE13298" i="7" s="1"/>
  <c r="DD13505" i="7"/>
  <c r="DE13505" i="7" s="1"/>
  <c r="CN11346" i="7"/>
  <c r="CN11519" i="7"/>
  <c r="CN13430" i="7"/>
  <c r="CN11480" i="7"/>
  <c r="CN12893" i="7"/>
  <c r="CN11616" i="7"/>
  <c r="CN11508" i="7"/>
  <c r="CN13406" i="7"/>
  <c r="CN13002" i="7"/>
  <c r="CN13388" i="7"/>
  <c r="CN11265" i="7"/>
  <c r="CP11265" i="7" s="1"/>
  <c r="W464" i="7" s="1"/>
  <c r="CN11137" i="7"/>
  <c r="CP11137" i="7" s="1"/>
  <c r="W336" i="7" s="1"/>
  <c r="CN12482" i="7"/>
  <c r="CP12482" i="7" s="1"/>
  <c r="X138" i="7" s="1"/>
  <c r="CN14811" i="7"/>
  <c r="DD14972" i="7"/>
  <c r="DE14972" i="7" s="1"/>
  <c r="DD14963" i="7"/>
  <c r="DE14963" i="7" s="1"/>
  <c r="DD14695" i="7"/>
  <c r="DE14695" i="7" s="1"/>
  <c r="DD13260" i="7"/>
  <c r="DE13260" i="7" s="1"/>
  <c r="CN13525" i="7"/>
  <c r="DD13306" i="7"/>
  <c r="DE13306" i="7" s="1"/>
  <c r="DD13459" i="7"/>
  <c r="DE13459" i="7" s="1"/>
  <c r="CN11495" i="7"/>
  <c r="CN11998" i="7"/>
  <c r="CN11445" i="7"/>
  <c r="DD13400" i="7"/>
  <c r="DE13400" i="7" s="1"/>
  <c r="CN13559" i="7"/>
  <c r="CN13005" i="7"/>
  <c r="CN13392" i="7"/>
  <c r="CN13367" i="7"/>
  <c r="CN12689" i="7"/>
  <c r="CP12689" i="7" s="1"/>
  <c r="X345" i="7" s="1"/>
  <c r="CN11702" i="7"/>
  <c r="CN13174" i="7"/>
  <c r="CN12909" i="7"/>
  <c r="CN11496" i="7"/>
  <c r="DD13101" i="7"/>
  <c r="DE13101" i="7" s="1"/>
  <c r="CN13425" i="7"/>
  <c r="DD13283" i="7"/>
  <c r="DE13283" i="7" s="1"/>
  <c r="CN13437" i="7"/>
  <c r="CN11432" i="7"/>
  <c r="CN12971" i="7"/>
  <c r="CN13429" i="7"/>
  <c r="CN13121" i="7"/>
  <c r="CN11899" i="7"/>
  <c r="CN13181" i="7"/>
  <c r="CN14448" i="7"/>
  <c r="CN14964" i="7"/>
  <c r="DD16582" i="7"/>
  <c r="DE16582" i="7" s="1"/>
  <c r="CN13396" i="7"/>
  <c r="CN12997" i="7"/>
  <c r="DD13066" i="7"/>
  <c r="DE13066" i="7" s="1"/>
  <c r="DD13320" i="7"/>
  <c r="DE13320" i="7" s="1"/>
  <c r="DD13176" i="7"/>
  <c r="DE13176" i="7" s="1"/>
  <c r="CN11354" i="7"/>
  <c r="CN11846" i="7"/>
  <c r="CN13504" i="7"/>
  <c r="CN11502" i="7"/>
  <c r="CN13536" i="7"/>
  <c r="CN13209" i="7"/>
  <c r="CN13343" i="7"/>
  <c r="CN11493" i="7"/>
  <c r="CN13477" i="7"/>
  <c r="CN11548" i="7"/>
  <c r="CN11419" i="7"/>
  <c r="CN13252" i="7"/>
  <c r="CN13341" i="7"/>
  <c r="DD13267" i="7"/>
  <c r="DE13267" i="7" s="1"/>
  <c r="DD14179" i="7"/>
  <c r="DE14179" i="7" s="1"/>
  <c r="DF14179" i="7" s="1"/>
  <c r="M292" i="7" s="1"/>
  <c r="DD13273" i="7"/>
  <c r="DE13273" i="7" s="1"/>
  <c r="CN13130" i="7"/>
  <c r="CN11523" i="7"/>
  <c r="CN13007" i="7"/>
  <c r="CN13518" i="7"/>
  <c r="CN13165" i="7"/>
  <c r="CN12931" i="7"/>
  <c r="CN12968" i="7"/>
  <c r="CN13240" i="7"/>
  <c r="CN13153" i="7"/>
  <c r="CN12822" i="7"/>
  <c r="CP12822" i="7" s="1"/>
  <c r="X478" i="7" s="1"/>
  <c r="CN10908" i="7"/>
  <c r="CP10908" i="7" s="1"/>
  <c r="W107" i="7" s="1"/>
  <c r="CN11597" i="7"/>
  <c r="DD13142" i="7"/>
  <c r="DE13142" i="7" s="1"/>
  <c r="CN11347" i="7"/>
  <c r="CN10855" i="7"/>
  <c r="CP10855" i="7" s="1"/>
  <c r="W54" i="7" s="1"/>
  <c r="CN11782" i="7"/>
  <c r="CN11389" i="7"/>
  <c r="CN13321" i="7"/>
  <c r="CN13326" i="7"/>
  <c r="CN13105" i="7"/>
  <c r="CN13057" i="7"/>
  <c r="CN13025" i="7"/>
  <c r="CN13177" i="7"/>
  <c r="CN13281" i="7"/>
  <c r="CN14465" i="7"/>
  <c r="CN13227" i="7"/>
  <c r="CN11478" i="7"/>
  <c r="CN11427" i="7"/>
  <c r="DD16126" i="7"/>
  <c r="DE16126" i="7" s="1"/>
  <c r="CN12690" i="7"/>
  <c r="CP12690" i="7" s="1"/>
  <c r="X346" i="7" s="1"/>
  <c r="DD12510" i="7"/>
  <c r="DE12510" i="7" s="1"/>
  <c r="DF12510" i="7" s="1"/>
  <c r="L166" i="7" s="1"/>
  <c r="CN12657" i="7"/>
  <c r="CP12657" i="7" s="1"/>
  <c r="X313" i="7" s="1"/>
  <c r="CN12718" i="7"/>
  <c r="CP12718" i="7" s="1"/>
  <c r="X374" i="7" s="1"/>
  <c r="BX12846" i="7"/>
  <c r="BV12846" i="7"/>
  <c r="BW12846" i="7" s="1"/>
  <c r="BU12846" i="7"/>
  <c r="BO12846" i="7"/>
  <c r="BR12846" i="7"/>
  <c r="BS12846" i="7" s="1"/>
  <c r="BT12846" i="7" s="1"/>
  <c r="BN14389" i="7"/>
  <c r="BZ11303" i="7"/>
  <c r="CA11303" i="7" s="1"/>
  <c r="CF11303" i="7" s="1"/>
  <c r="CJ11303" i="7" s="1"/>
  <c r="BY11303" i="7"/>
  <c r="CG11303" i="7" s="1"/>
  <c r="CK11303" i="7" s="1"/>
  <c r="DD11303" i="7"/>
  <c r="DE11303" i="7" s="1"/>
  <c r="DF11303" i="7" s="1"/>
  <c r="K502" i="7" s="1"/>
  <c r="CN12707" i="7"/>
  <c r="CP12707" i="7" s="1"/>
  <c r="X363" i="7" s="1"/>
  <c r="CT12846" i="7"/>
  <c r="CV12846" i="7" s="1"/>
  <c r="CY12846" i="7"/>
  <c r="DB12846" i="7" s="1"/>
  <c r="CZ12846" i="7"/>
  <c r="CS14389" i="7"/>
  <c r="BZ12529" i="7"/>
  <c r="CA12529" i="7" s="1"/>
  <c r="CF12529" i="7" s="1"/>
  <c r="CJ12529" i="7" s="1"/>
  <c r="BY12529" i="7"/>
  <c r="CG12529" i="7" s="1"/>
  <c r="CK12529" i="7" s="1"/>
  <c r="BZ12479" i="7"/>
  <c r="CA12479" i="7" s="1"/>
  <c r="CF12479" i="7" s="1"/>
  <c r="CJ12479" i="7" s="1"/>
  <c r="BY12479" i="7"/>
  <c r="CG12479" i="7" s="1"/>
  <c r="CK12479" i="7" s="1"/>
  <c r="CN10986" i="7"/>
  <c r="CP10986" i="7" s="1"/>
  <c r="W185" i="7" s="1"/>
  <c r="BV14022" i="7"/>
  <c r="BW14022" i="7" s="1"/>
  <c r="BU14022" i="7"/>
  <c r="BX14022" i="7"/>
  <c r="BO14022" i="7"/>
  <c r="BN15565" i="7"/>
  <c r="BR14022" i="7"/>
  <c r="BS14022" i="7" s="1"/>
  <c r="BT14022" i="7" s="1"/>
  <c r="DD14304" i="7"/>
  <c r="DE14304" i="7" s="1"/>
  <c r="DF14304" i="7" s="1"/>
  <c r="M417" i="7" s="1"/>
  <c r="BZ12463" i="7"/>
  <c r="CA12463" i="7" s="1"/>
  <c r="CF12463" i="7" s="1"/>
  <c r="CJ12463" i="7" s="1"/>
  <c r="BY12463" i="7"/>
  <c r="CG12463" i="7" s="1"/>
  <c r="CK12463" i="7" s="1"/>
  <c r="CN10936" i="7"/>
  <c r="CP10936" i="7" s="1"/>
  <c r="W135" i="7" s="1"/>
  <c r="BR14072" i="7"/>
  <c r="BS14072" i="7" s="1"/>
  <c r="BT14072" i="7" s="1"/>
  <c r="BV14072" i="7"/>
  <c r="BW14072" i="7" s="1"/>
  <c r="BO14072" i="7"/>
  <c r="BX14072" i="7"/>
  <c r="BU14072" i="7"/>
  <c r="BN15615" i="7"/>
  <c r="CN12765" i="7"/>
  <c r="CP12765" i="7" s="1"/>
  <c r="X421" i="7" s="1"/>
  <c r="CN10989" i="7"/>
  <c r="CP10989" i="7" s="1"/>
  <c r="W188" i="7" s="1"/>
  <c r="DD12852" i="7"/>
  <c r="DE12852" i="7" s="1"/>
  <c r="DF12852" i="7" s="1"/>
  <c r="L508" i="7" s="1"/>
  <c r="CN10866" i="7"/>
  <c r="CP10866" i="7" s="1"/>
  <c r="W65" i="7" s="1"/>
  <c r="BV14006" i="7"/>
  <c r="BW14006" i="7" s="1"/>
  <c r="BU14006" i="7"/>
  <c r="BR14006" i="7"/>
  <c r="BS14006" i="7" s="1"/>
  <c r="BT14006" i="7" s="1"/>
  <c r="BN15549" i="7"/>
  <c r="BX14006" i="7"/>
  <c r="BO14006" i="7"/>
  <c r="BZ12409" i="7"/>
  <c r="CA12409" i="7" s="1"/>
  <c r="CF12409" i="7" s="1"/>
  <c r="CJ12409" i="7" s="1"/>
  <c r="BY12409" i="7"/>
  <c r="CG12409" i="7" s="1"/>
  <c r="CK12409" i="7" s="1"/>
  <c r="CT14004" i="7"/>
  <c r="CV14004" i="7" s="1"/>
  <c r="CS15547" i="7"/>
  <c r="CZ14004" i="7"/>
  <c r="CY14004" i="7"/>
  <c r="DB14004" i="7" s="1"/>
  <c r="BR13952" i="7"/>
  <c r="BS13952" i="7" s="1"/>
  <c r="BT13952" i="7" s="1"/>
  <c r="BV13952" i="7"/>
  <c r="BW13952" i="7" s="1"/>
  <c r="BN15495" i="7"/>
  <c r="BO13952" i="7"/>
  <c r="BU13952" i="7"/>
  <c r="BX13952" i="7"/>
  <c r="DD12461" i="7"/>
  <c r="DE12461" i="7" s="1"/>
  <c r="DF12461" i="7" s="1"/>
  <c r="L117" i="7" s="1"/>
  <c r="CN12673" i="7"/>
  <c r="CP12673" i="7" s="1"/>
  <c r="X329" i="7" s="1"/>
  <c r="CN12561" i="7"/>
  <c r="CP12561" i="7" s="1"/>
  <c r="X217" i="7" s="1"/>
  <c r="CN12554" i="7"/>
  <c r="CP12554" i="7" s="1"/>
  <c r="X210" i="7" s="1"/>
  <c r="CN10897" i="7"/>
  <c r="CP10897" i="7" s="1"/>
  <c r="W96" i="7" s="1"/>
  <c r="CN10975" i="7"/>
  <c r="CP10975" i="7" s="1"/>
  <c r="W174" i="7" s="1"/>
  <c r="CN12647" i="7"/>
  <c r="CP12647" i="7" s="1"/>
  <c r="X303" i="7" s="1"/>
  <c r="CN12700" i="7"/>
  <c r="CP12700" i="7" s="1"/>
  <c r="X356" i="7" s="1"/>
  <c r="CN10869" i="7"/>
  <c r="CP10869" i="7" s="1"/>
  <c r="W68" i="7" s="1"/>
  <c r="DD12408" i="7"/>
  <c r="DE12408" i="7" s="1"/>
  <c r="DF12408" i="7" s="1"/>
  <c r="L64" i="7" s="1"/>
  <c r="CN11153" i="7"/>
  <c r="CP11153" i="7" s="1"/>
  <c r="W352" i="7" s="1"/>
  <c r="CN12631" i="7"/>
  <c r="CP12631" i="7" s="1"/>
  <c r="X287" i="7" s="1"/>
  <c r="CN12474" i="7"/>
  <c r="CP12474" i="7" s="1"/>
  <c r="X130" i="7" s="1"/>
  <c r="CN10977" i="7"/>
  <c r="CP10977" i="7" s="1"/>
  <c r="W176" i="7" s="1"/>
  <c r="CN10919" i="7"/>
  <c r="CP10919" i="7" s="1"/>
  <c r="W118" i="7" s="1"/>
  <c r="DD12429" i="7"/>
  <c r="DE12429" i="7" s="1"/>
  <c r="DF12429" i="7" s="1"/>
  <c r="L85" i="7" s="1"/>
  <c r="DD12578" i="7"/>
  <c r="DE12578" i="7" s="1"/>
  <c r="DF12578" i="7" s="1"/>
  <c r="L234" i="7" s="1"/>
  <c r="CS15515" i="7"/>
  <c r="CZ13972" i="7"/>
  <c r="CT13972" i="7"/>
  <c r="CV13972" i="7" s="1"/>
  <c r="CY13972" i="7"/>
  <c r="DB13972" i="7" s="1"/>
  <c r="CN12789" i="7"/>
  <c r="CP12789" i="7" s="1"/>
  <c r="X445" i="7" s="1"/>
  <c r="CN10961" i="7"/>
  <c r="CP10961" i="7" s="1"/>
  <c r="W160" i="7" s="1"/>
  <c r="CN10921" i="7"/>
  <c r="CP10921" i="7" s="1"/>
  <c r="W120" i="7" s="1"/>
  <c r="CN12676" i="7"/>
  <c r="CP12676" i="7" s="1"/>
  <c r="X332" i="7" s="1"/>
  <c r="CN13975" i="7"/>
  <c r="CP13975" i="7" s="1"/>
  <c r="Y88" i="7" s="1"/>
  <c r="CN12649" i="7"/>
  <c r="CP12649" i="7" s="1"/>
  <c r="X305" i="7" s="1"/>
  <c r="CN10976" i="7"/>
  <c r="CP10976" i="7" s="1"/>
  <c r="W175" i="7" s="1"/>
  <c r="CZ13951" i="7"/>
  <c r="CS15494" i="7"/>
  <c r="CT13951" i="7"/>
  <c r="CV13951" i="7" s="1"/>
  <c r="CY13951" i="7"/>
  <c r="DB13951" i="7" s="1"/>
  <c r="CN10845" i="7"/>
  <c r="CP10845" i="7" s="1"/>
  <c r="W44" i="7" s="1"/>
  <c r="CN10990" i="7"/>
  <c r="CP10990" i="7" s="1"/>
  <c r="W189" i="7" s="1"/>
  <c r="CN11089" i="7"/>
  <c r="CP11089" i="7" s="1"/>
  <c r="W288" i="7" s="1"/>
  <c r="CN11049" i="7"/>
  <c r="CP11049" i="7" s="1"/>
  <c r="W248" i="7" s="1"/>
  <c r="CN12477" i="7"/>
  <c r="CP12477" i="7" s="1"/>
  <c r="X133" i="7" s="1"/>
  <c r="CN12571" i="7"/>
  <c r="CP12571" i="7" s="1"/>
  <c r="X227" i="7" s="1"/>
  <c r="CN10884" i="7"/>
  <c r="CP10884" i="7" s="1"/>
  <c r="W83" i="7" s="1"/>
  <c r="CN10946" i="7"/>
  <c r="CP10946" i="7" s="1"/>
  <c r="W145" i="7" s="1"/>
  <c r="DD14198" i="7"/>
  <c r="DE14198" i="7" s="1"/>
  <c r="DF14198" i="7" s="1"/>
  <c r="M311" i="7" s="1"/>
  <c r="CN12669" i="7"/>
  <c r="CP12669" i="7" s="1"/>
  <c r="X325" i="7" s="1"/>
  <c r="CN10852" i="7"/>
  <c r="CP10852" i="7" s="1"/>
  <c r="W51" i="7" s="1"/>
  <c r="CN11015" i="7"/>
  <c r="CP11015" i="7" s="1"/>
  <c r="W214" i="7" s="1"/>
  <c r="CN11257" i="7"/>
  <c r="CP11257" i="7" s="1"/>
  <c r="W456" i="7" s="1"/>
  <c r="CN10960" i="7"/>
  <c r="CP10960" i="7" s="1"/>
  <c r="W159" i="7" s="1"/>
  <c r="CN11307" i="7"/>
  <c r="CP11307" i="7" s="1"/>
  <c r="W506" i="7" s="1"/>
  <c r="DD12589" i="7"/>
  <c r="DE12589" i="7" s="1"/>
  <c r="DF12589" i="7" s="1"/>
  <c r="L245" i="7" s="1"/>
  <c r="CN12667" i="7"/>
  <c r="CP12667" i="7" s="1"/>
  <c r="X323" i="7" s="1"/>
  <c r="CN11129" i="7"/>
  <c r="CP11129" i="7" s="1"/>
  <c r="W328" i="7" s="1"/>
  <c r="CN12762" i="7"/>
  <c r="CP12762" i="7" s="1"/>
  <c r="X418" i="7" s="1"/>
  <c r="CN12522" i="7"/>
  <c r="CP12522" i="7" s="1"/>
  <c r="X178" i="7" s="1"/>
  <c r="CN12611" i="7"/>
  <c r="CP12611" i="7" s="1"/>
  <c r="X267" i="7" s="1"/>
  <c r="CN10882" i="7"/>
  <c r="CP10882" i="7" s="1"/>
  <c r="W81" i="7" s="1"/>
  <c r="CN12539" i="7"/>
  <c r="CP12539" i="7" s="1"/>
  <c r="X195" i="7" s="1"/>
  <c r="CN11001" i="7"/>
  <c r="CP11001" i="7" s="1"/>
  <c r="W200" i="7" s="1"/>
  <c r="CN12466" i="7"/>
  <c r="CP12466" i="7" s="1"/>
  <c r="X122" i="7" s="1"/>
  <c r="CN10885" i="7"/>
  <c r="CP10885" i="7" s="1"/>
  <c r="W84" i="7" s="1"/>
  <c r="CN12506" i="7"/>
  <c r="CP12506" i="7" s="1"/>
  <c r="X162" i="7" s="1"/>
  <c r="DD12453" i="7"/>
  <c r="DE12453" i="7" s="1"/>
  <c r="DF12453" i="7" s="1"/>
  <c r="L109" i="7" s="1"/>
  <c r="CT14395" i="7"/>
  <c r="CV14395" i="7" s="1"/>
  <c r="CS15938" i="7"/>
  <c r="CZ14395" i="7"/>
  <c r="CY14395" i="7"/>
  <c r="DB14395" i="7" s="1"/>
  <c r="CN12732" i="7"/>
  <c r="CP12732" i="7" s="1"/>
  <c r="X388" i="7" s="1"/>
  <c r="CN12695" i="7"/>
  <c r="CP12695" i="7" s="1"/>
  <c r="X351" i="7" s="1"/>
  <c r="CN11281" i="7"/>
  <c r="CP11281" i="7" s="1"/>
  <c r="W480" i="7" s="1"/>
  <c r="CN12546" i="7"/>
  <c r="CP12546" i="7" s="1"/>
  <c r="X202" i="7" s="1"/>
  <c r="CN10925" i="7"/>
  <c r="CP10925" i="7" s="1"/>
  <c r="W124" i="7" s="1"/>
  <c r="CN12740" i="7"/>
  <c r="CP12740" i="7" s="1"/>
  <c r="X396" i="7" s="1"/>
  <c r="CN10944" i="7"/>
  <c r="CP10944" i="7" s="1"/>
  <c r="W143" i="7" s="1"/>
  <c r="DD15682" i="7"/>
  <c r="DE15682" i="7" s="1"/>
  <c r="DF15682" i="7" s="1"/>
  <c r="N252" i="7" s="1"/>
  <c r="DD12501" i="7"/>
  <c r="DE12501" i="7" s="1"/>
  <c r="DF12501" i="7" s="1"/>
  <c r="L157" i="7" s="1"/>
  <c r="DD12389" i="7"/>
  <c r="DE12389" i="7" s="1"/>
  <c r="DF12389" i="7" s="1"/>
  <c r="L45" i="7" s="1"/>
  <c r="CN10890" i="7"/>
  <c r="CP10890" i="7" s="1"/>
  <c r="W89" i="7" s="1"/>
  <c r="CN12749" i="7"/>
  <c r="CP12749" i="7" s="1"/>
  <c r="X405" i="7" s="1"/>
  <c r="CN12702" i="7"/>
  <c r="CP12702" i="7" s="1"/>
  <c r="X358" i="7" s="1"/>
  <c r="DD12546" i="7"/>
  <c r="DE12546" i="7" s="1"/>
  <c r="DF12546" i="7" s="1"/>
  <c r="L202" i="7" s="1"/>
  <c r="BU13936" i="7"/>
  <c r="BN15479" i="7"/>
  <c r="BX13936" i="7"/>
  <c r="BO13936" i="7"/>
  <c r="BR13936" i="7"/>
  <c r="BS13936" i="7" s="1"/>
  <c r="BT13936" i="7" s="1"/>
  <c r="BV13936" i="7"/>
  <c r="BW13936" i="7" s="1"/>
  <c r="CN12759" i="7"/>
  <c r="CP12759" i="7" s="1"/>
  <c r="X415" i="7" s="1"/>
  <c r="CN10932" i="7"/>
  <c r="CP10932" i="7" s="1"/>
  <c r="W131" i="7" s="1"/>
  <c r="DD12404" i="7"/>
  <c r="DE12404" i="7" s="1"/>
  <c r="DF12404" i="7" s="1"/>
  <c r="L60" i="7" s="1"/>
  <c r="CS15632" i="7"/>
  <c r="CT14089" i="7"/>
  <c r="CV14089" i="7" s="1"/>
  <c r="CZ14089" i="7"/>
  <c r="CY14089" i="7"/>
  <c r="DB14089" i="7" s="1"/>
  <c r="CN10850" i="7"/>
  <c r="CP10850" i="7" s="1"/>
  <c r="W49" i="7" s="1"/>
  <c r="DD13945" i="7"/>
  <c r="DE13945" i="7" s="1"/>
  <c r="DF13945" i="7" s="1"/>
  <c r="M58" i="7" s="1"/>
  <c r="CN12381" i="7"/>
  <c r="CP12381" i="7" s="1"/>
  <c r="X37" i="7" s="1"/>
  <c r="CN12729" i="7"/>
  <c r="CP12729" i="7" s="1"/>
  <c r="X385" i="7" s="1"/>
  <c r="CN11071" i="7"/>
  <c r="CP11071" i="7" s="1"/>
  <c r="W270" i="7" s="1"/>
  <c r="BZ12393" i="7"/>
  <c r="CA12393" i="7" s="1"/>
  <c r="CF12393" i="7" s="1"/>
  <c r="CJ12393" i="7" s="1"/>
  <c r="BY12393" i="7"/>
  <c r="CG12393" i="7" s="1"/>
  <c r="CK12393" i="7" s="1"/>
  <c r="CN10984" i="7"/>
  <c r="CP10984" i="7" s="1"/>
  <c r="W183" i="7" s="1"/>
  <c r="BU14048" i="7"/>
  <c r="BO14048" i="7"/>
  <c r="BN15591" i="7"/>
  <c r="BR14048" i="7"/>
  <c r="BS14048" i="7" s="1"/>
  <c r="BT14048" i="7" s="1"/>
  <c r="BV14048" i="7"/>
  <c r="BW14048" i="7" s="1"/>
  <c r="BX14048" i="7"/>
  <c r="CN11145" i="7"/>
  <c r="CP11145" i="7" s="1"/>
  <c r="W344" i="7" s="1"/>
  <c r="CN12402" i="7"/>
  <c r="CP12402" i="7" s="1"/>
  <c r="X58" i="7" s="1"/>
  <c r="CN12599" i="7"/>
  <c r="CP12599" i="7" s="1"/>
  <c r="X255" i="7" s="1"/>
  <c r="DD14262" i="7"/>
  <c r="DE14262" i="7" s="1"/>
  <c r="DF14262" i="7" s="1"/>
  <c r="M375" i="7" s="1"/>
  <c r="CN12634" i="7"/>
  <c r="CP12634" i="7" s="1"/>
  <c r="X290" i="7" s="1"/>
  <c r="CN11079" i="7"/>
  <c r="CP11079" i="7" s="1"/>
  <c r="W278" i="7" s="1"/>
  <c r="CN12698" i="7"/>
  <c r="CP12698" i="7" s="1"/>
  <c r="X354" i="7" s="1"/>
  <c r="CN10917" i="7"/>
  <c r="CP10917" i="7" s="1"/>
  <c r="W116" i="7" s="1"/>
  <c r="CN12763" i="7"/>
  <c r="CP12763" i="7" s="1"/>
  <c r="X419" i="7" s="1"/>
  <c r="CN12565" i="7"/>
  <c r="CP12565" i="7" s="1"/>
  <c r="X221" i="7" s="1"/>
  <c r="DD12541" i="7"/>
  <c r="DE12541" i="7" s="1"/>
  <c r="DF12541" i="7" s="1"/>
  <c r="L197" i="7" s="1"/>
  <c r="CN10824" i="7"/>
  <c r="CP10824" i="7" s="1"/>
  <c r="W23" i="7" s="1"/>
  <c r="CN10962" i="7"/>
  <c r="CP10962" i="7" s="1"/>
  <c r="W161" i="7" s="1"/>
  <c r="CN12620" i="7"/>
  <c r="CP12620" i="7" s="1"/>
  <c r="X276" i="7" s="1"/>
  <c r="CN12717" i="7"/>
  <c r="CP12717" i="7" s="1"/>
  <c r="X373" i="7" s="1"/>
  <c r="CN12655" i="7"/>
  <c r="CP12655" i="7" s="1"/>
  <c r="X311" i="7" s="1"/>
  <c r="CN11209" i="7"/>
  <c r="CP11209" i="7" s="1"/>
  <c r="W408" i="7" s="1"/>
  <c r="CN12641" i="7"/>
  <c r="CP12641" i="7" s="1"/>
  <c r="X297" i="7" s="1"/>
  <c r="CN12629" i="7"/>
  <c r="CP12629" i="7" s="1"/>
  <c r="X285" i="7" s="1"/>
  <c r="CN10856" i="7"/>
  <c r="CP10856" i="7" s="1"/>
  <c r="W55" i="7" s="1"/>
  <c r="CS15675" i="7"/>
  <c r="CZ14132" i="7"/>
  <c r="CT14132" i="7"/>
  <c r="CV14132" i="7" s="1"/>
  <c r="CY14132" i="7"/>
  <c r="DB14132" i="7" s="1"/>
  <c r="CN12643" i="7"/>
  <c r="CP12643" i="7" s="1"/>
  <c r="X299" i="7" s="1"/>
  <c r="CN12844" i="7"/>
  <c r="CP12844" i="7" s="1"/>
  <c r="X500" i="7" s="1"/>
  <c r="CN11283" i="7"/>
  <c r="CP11283" i="7" s="1"/>
  <c r="W482" i="7" s="1"/>
  <c r="BZ12505" i="7"/>
  <c r="CA12505" i="7" s="1"/>
  <c r="CF12505" i="7" s="1"/>
  <c r="CJ12505" i="7" s="1"/>
  <c r="BY12505" i="7"/>
  <c r="CG12505" i="7" s="1"/>
  <c r="CK12505" i="7" s="1"/>
  <c r="CN11217" i="7"/>
  <c r="CP11217" i="7" s="1"/>
  <c r="W416" i="7" s="1"/>
  <c r="CN11296" i="7"/>
  <c r="CP11296" i="7" s="1"/>
  <c r="W495" i="7" s="1"/>
  <c r="CN12557" i="7"/>
  <c r="CP12557" i="7" s="1"/>
  <c r="X213" i="7" s="1"/>
  <c r="CN12642" i="7"/>
  <c r="CP12642" i="7" s="1"/>
  <c r="X298" i="7" s="1"/>
  <c r="CN12797" i="7"/>
  <c r="CP12797" i="7" s="1"/>
  <c r="X453" i="7" s="1"/>
  <c r="DD14073" i="7"/>
  <c r="DE14073" i="7" s="1"/>
  <c r="DF14073" i="7" s="1"/>
  <c r="M186" i="7" s="1"/>
  <c r="DD12600" i="7"/>
  <c r="DE12600" i="7" s="1"/>
  <c r="DF12600" i="7" s="1"/>
  <c r="L256" i="7" s="1"/>
  <c r="DD12517" i="7"/>
  <c r="DE12517" i="7" s="1"/>
  <c r="DF12517" i="7" s="1"/>
  <c r="L173" i="7" s="1"/>
  <c r="DD14313" i="7"/>
  <c r="DE14313" i="7" s="1"/>
  <c r="DF14313" i="7" s="1"/>
  <c r="M426" i="7" s="1"/>
  <c r="CN10829" i="7"/>
  <c r="CP10829" i="7" s="1"/>
  <c r="W28" i="7" s="1"/>
  <c r="CN11320" i="7"/>
  <c r="CP11320" i="7" s="1"/>
  <c r="W519" i="7" s="1"/>
  <c r="DD12547" i="7"/>
  <c r="DE12547" i="7" s="1"/>
  <c r="DF12547" i="7" s="1"/>
  <c r="L203" i="7" s="1"/>
  <c r="CN10906" i="7"/>
  <c r="CP10906" i="7" s="1"/>
  <c r="W105" i="7" s="1"/>
  <c r="DD12573" i="7"/>
  <c r="DE12573" i="7" s="1"/>
  <c r="DF12573" i="7" s="1"/>
  <c r="L229" i="7" s="1"/>
  <c r="CS15548" i="7"/>
  <c r="CT14005" i="7"/>
  <c r="CV14005" i="7" s="1"/>
  <c r="CZ14005" i="7"/>
  <c r="CY14005" i="7"/>
  <c r="DB14005" i="7" s="1"/>
  <c r="DD12642" i="7"/>
  <c r="DE12642" i="7" s="1"/>
  <c r="DF12642" i="7" s="1"/>
  <c r="L298" i="7" s="1"/>
  <c r="CN12469" i="7"/>
  <c r="CP12469" i="7" s="1"/>
  <c r="X125" i="7" s="1"/>
  <c r="CN12607" i="7"/>
  <c r="CP12607" i="7" s="1"/>
  <c r="X263" i="7" s="1"/>
  <c r="CN12430" i="7"/>
  <c r="CP12430" i="7" s="1"/>
  <c r="X86" i="7" s="1"/>
  <c r="CN12613" i="7"/>
  <c r="CP12613" i="7" s="1"/>
  <c r="X269" i="7" s="1"/>
  <c r="DD12549" i="7"/>
  <c r="DE12549" i="7" s="1"/>
  <c r="DF12549" i="7" s="1"/>
  <c r="L205" i="7" s="1"/>
  <c r="CN10857" i="7"/>
  <c r="CP10857" i="7" s="1"/>
  <c r="W56" i="7" s="1"/>
  <c r="CY14252" i="7"/>
  <c r="DB14252" i="7" s="1"/>
  <c r="CS15795" i="7"/>
  <c r="CZ14252" i="7"/>
  <c r="CT14252" i="7"/>
  <c r="CV14252" i="7" s="1"/>
  <c r="CS15603" i="7"/>
  <c r="CZ14060" i="7"/>
  <c r="CT14060" i="7"/>
  <c r="CV14060" i="7" s="1"/>
  <c r="CY14060" i="7"/>
  <c r="DB14060" i="7" s="1"/>
  <c r="CN11047" i="7"/>
  <c r="CP11047" i="7" s="1"/>
  <c r="W246" i="7" s="1"/>
  <c r="CN12637" i="7"/>
  <c r="CP12637" i="7" s="1"/>
  <c r="X293" i="7" s="1"/>
  <c r="CN12721" i="7"/>
  <c r="CP12721" i="7" s="1"/>
  <c r="X377" i="7" s="1"/>
  <c r="CN12426" i="7"/>
  <c r="CP12426" i="7" s="1"/>
  <c r="X82" i="7" s="1"/>
  <c r="CN10945" i="7"/>
  <c r="CP10945" i="7" s="1"/>
  <c r="W144" i="7" s="1"/>
  <c r="CN10904" i="7"/>
  <c r="CP10904" i="7" s="1"/>
  <c r="W103" i="7" s="1"/>
  <c r="BU13966" i="7"/>
  <c r="BN15509" i="7"/>
  <c r="BX13966" i="7"/>
  <c r="BO13966" i="7"/>
  <c r="BR13966" i="7"/>
  <c r="BS13966" i="7" s="1"/>
  <c r="BT13966" i="7" s="1"/>
  <c r="BV13966" i="7"/>
  <c r="BW13966" i="7" s="1"/>
  <c r="CS15728" i="7"/>
  <c r="CZ14185" i="7"/>
  <c r="CT14185" i="7"/>
  <c r="CV14185" i="7" s="1"/>
  <c r="CY14185" i="7"/>
  <c r="DB14185" i="7" s="1"/>
  <c r="CN13925" i="7"/>
  <c r="CP13925" i="7" s="1"/>
  <c r="Y38" i="7" s="1"/>
  <c r="CN12538" i="7"/>
  <c r="CP12538" i="7" s="1"/>
  <c r="X194" i="7" s="1"/>
  <c r="CN10828" i="7"/>
  <c r="CP10828" i="7" s="1"/>
  <c r="W27" i="7" s="1"/>
  <c r="DD12518" i="7"/>
  <c r="DE12518" i="7" s="1"/>
  <c r="DF12518" i="7" s="1"/>
  <c r="L174" i="7" s="1"/>
  <c r="DD12709" i="7"/>
  <c r="DE12709" i="7" s="1"/>
  <c r="DF12709" i="7" s="1"/>
  <c r="L365" i="7" s="1"/>
  <c r="DD14315" i="7"/>
  <c r="DE14315" i="7" s="1"/>
  <c r="DF14315" i="7" s="1"/>
  <c r="M428" i="7" s="1"/>
  <c r="DD14356" i="7"/>
  <c r="DE14356" i="7" s="1"/>
  <c r="DF14356" i="7" s="1"/>
  <c r="M469" i="7" s="1"/>
  <c r="CS15659" i="7"/>
  <c r="CZ14116" i="7"/>
  <c r="CT14116" i="7"/>
  <c r="CV14116" i="7" s="1"/>
  <c r="CY14116" i="7"/>
  <c r="DB14116" i="7" s="1"/>
  <c r="DD12462" i="7"/>
  <c r="DE12462" i="7" s="1"/>
  <c r="DF12462" i="7" s="1"/>
  <c r="L118" i="7" s="1"/>
  <c r="CN10880" i="7"/>
  <c r="CP10880" i="7" s="1"/>
  <c r="W79" i="7" s="1"/>
  <c r="DD13952" i="7"/>
  <c r="DE13952" i="7" s="1"/>
  <c r="DF13952" i="7" s="1"/>
  <c r="M65" i="7" s="1"/>
  <c r="CN12758" i="7"/>
  <c r="CP12758" i="7" s="1"/>
  <c r="X414" i="7" s="1"/>
  <c r="CN12397" i="7"/>
  <c r="CP12397" i="7" s="1"/>
  <c r="X53" i="7" s="1"/>
  <c r="CN10871" i="7"/>
  <c r="CP10871" i="7" s="1"/>
  <c r="W70" i="7" s="1"/>
  <c r="DD12586" i="7"/>
  <c r="DE12586" i="7" s="1"/>
  <c r="DF12586" i="7" s="1"/>
  <c r="L242" i="7" s="1"/>
  <c r="BZ12423" i="7"/>
  <c r="CA12423" i="7" s="1"/>
  <c r="CF12423" i="7" s="1"/>
  <c r="CJ12423" i="7" s="1"/>
  <c r="BY12423" i="7"/>
  <c r="CG12423" i="7" s="1"/>
  <c r="CK12423" i="7" s="1"/>
  <c r="CN11607" i="7"/>
  <c r="CN11688" i="7"/>
  <c r="CN13265" i="7"/>
  <c r="CN14069" i="7"/>
  <c r="CP14069" i="7" s="1"/>
  <c r="Y182" i="7" s="1"/>
  <c r="CN11161" i="7"/>
  <c r="CP11161" i="7" s="1"/>
  <c r="W360" i="7" s="1"/>
  <c r="CN11249" i="7"/>
  <c r="CP11249" i="7" s="1"/>
  <c r="W448" i="7" s="1"/>
  <c r="CN13237" i="7"/>
  <c r="CN11812" i="7"/>
  <c r="DD14345" i="7"/>
  <c r="DE14345" i="7" s="1"/>
  <c r="DF14345" i="7" s="1"/>
  <c r="M458" i="7" s="1"/>
  <c r="DD13962" i="7"/>
  <c r="DE13962" i="7" s="1"/>
  <c r="DF13962" i="7" s="1"/>
  <c r="M75" i="7" s="1"/>
  <c r="DD13475" i="7"/>
  <c r="DE13475" i="7" s="1"/>
  <c r="DD13419" i="7"/>
  <c r="DE13419" i="7" s="1"/>
  <c r="DD14997" i="7"/>
  <c r="DE14997" i="7" s="1"/>
  <c r="DD13292" i="7"/>
  <c r="DE13292" i="7" s="1"/>
  <c r="DD13928" i="7"/>
  <c r="DE13928" i="7" s="1"/>
  <c r="DF13928" i="7" s="1"/>
  <c r="M41" i="7" s="1"/>
  <c r="DD13411" i="7"/>
  <c r="DE13411" i="7" s="1"/>
  <c r="DD16630" i="7"/>
  <c r="DE16630" i="7" s="1"/>
  <c r="DD14176" i="7"/>
  <c r="DE14176" i="7" s="1"/>
  <c r="DF14176" i="7" s="1"/>
  <c r="M289" i="7" s="1"/>
  <c r="CN12833" i="7"/>
  <c r="CP12833" i="7" s="1"/>
  <c r="X489" i="7" s="1"/>
  <c r="CN13319" i="7"/>
  <c r="CN11771" i="7"/>
  <c r="CN11225" i="7"/>
  <c r="CP11225" i="7" s="1"/>
  <c r="W424" i="7" s="1"/>
  <c r="CN12955" i="7"/>
  <c r="CN13277" i="7"/>
  <c r="CN12650" i="7"/>
  <c r="CP12650" i="7" s="1"/>
  <c r="X306" i="7" s="1"/>
  <c r="DD14704" i="7"/>
  <c r="DE14704" i="7" s="1"/>
  <c r="DD14868" i="7"/>
  <c r="DE14868" i="7" s="1"/>
  <c r="CN14456" i="7"/>
  <c r="CN13194" i="7"/>
  <c r="BV13968" i="7"/>
  <c r="BW13968" i="7" s="1"/>
  <c r="BX13968" i="7"/>
  <c r="BO13968" i="7"/>
  <c r="BU13968" i="7"/>
  <c r="BN15511" i="7"/>
  <c r="BR13968" i="7"/>
  <c r="BS13968" i="7" s="1"/>
  <c r="BT13968" i="7" s="1"/>
  <c r="BZ12890" i="7"/>
  <c r="CA12890" i="7" s="1"/>
  <c r="CF12890" i="7" s="1"/>
  <c r="CJ12890" i="7" s="1"/>
  <c r="BY12890" i="7"/>
  <c r="CG12890" i="7" s="1"/>
  <c r="CK12890" i="7" s="1"/>
  <c r="BZ12906" i="7"/>
  <c r="CA12906" i="7" s="1"/>
  <c r="BY12906" i="7"/>
  <c r="DD13377" i="7"/>
  <c r="DE13377" i="7" s="1"/>
  <c r="CN11957" i="7"/>
  <c r="BN16390" i="7"/>
  <c r="BR14847" i="7"/>
  <c r="BS14847" i="7" s="1"/>
  <c r="BT14847" i="7" s="1"/>
  <c r="BV14847" i="7"/>
  <c r="BW14847" i="7" s="1"/>
  <c r="BO14847" i="7"/>
  <c r="BU14847" i="7"/>
  <c r="BX14847" i="7"/>
  <c r="BY13412" i="7"/>
  <c r="CG13412" i="7" s="1"/>
  <c r="CK13412" i="7" s="1"/>
  <c r="BZ13412" i="7"/>
  <c r="CA13412" i="7" s="1"/>
  <c r="CF13412" i="7" s="1"/>
  <c r="CJ13412" i="7" s="1"/>
  <c r="CY15016" i="7"/>
  <c r="DB15016" i="7" s="1"/>
  <c r="CT15016" i="7"/>
  <c r="CV15016" i="7" s="1"/>
  <c r="CZ15016" i="7"/>
  <c r="CS16559" i="7"/>
  <c r="CN11838" i="7"/>
  <c r="BZ12842" i="7"/>
  <c r="CA12842" i="7" s="1"/>
  <c r="CF12842" i="7" s="1"/>
  <c r="CJ12842" i="7" s="1"/>
  <c r="BY12842" i="7"/>
  <c r="CG12842" i="7" s="1"/>
  <c r="CK12842" i="7" s="1"/>
  <c r="BN15590" i="7"/>
  <c r="BV14047" i="7"/>
  <c r="BW14047" i="7" s="1"/>
  <c r="BU14047" i="7"/>
  <c r="BX14047" i="7"/>
  <c r="BR14047" i="7"/>
  <c r="BS14047" i="7" s="1"/>
  <c r="BT14047" i="7" s="1"/>
  <c r="BO14047" i="7"/>
  <c r="BU14008" i="7"/>
  <c r="BX14008" i="7"/>
  <c r="BN15551" i="7"/>
  <c r="BR14008" i="7"/>
  <c r="BS14008" i="7" s="1"/>
  <c r="BT14008" i="7" s="1"/>
  <c r="BV14008" i="7"/>
  <c r="BW14008" i="7" s="1"/>
  <c r="BO14008" i="7"/>
  <c r="BN16627" i="7"/>
  <c r="BV15084" i="7"/>
  <c r="BW15084" i="7" s="1"/>
  <c r="BU15084" i="7"/>
  <c r="BR15084" i="7"/>
  <c r="BS15084" i="7" s="1"/>
  <c r="BT15084" i="7" s="1"/>
  <c r="BO15084" i="7"/>
  <c r="BX15084" i="7"/>
  <c r="CZ14717" i="7"/>
  <c r="CS16260" i="7"/>
  <c r="CY14717" i="7"/>
  <c r="DB14717" i="7" s="1"/>
  <c r="CT14717" i="7"/>
  <c r="CV14717" i="7" s="1"/>
  <c r="BN15525" i="7"/>
  <c r="BX13982" i="7"/>
  <c r="BO13982" i="7"/>
  <c r="BV13982" i="7"/>
  <c r="BW13982" i="7" s="1"/>
  <c r="BU13982" i="7"/>
  <c r="BR13982" i="7"/>
  <c r="BS13982" i="7" s="1"/>
  <c r="BT13982" i="7" s="1"/>
  <c r="DD13345" i="7"/>
  <c r="DE13345" i="7" s="1"/>
  <c r="BZ13444" i="7"/>
  <c r="CA13444" i="7" s="1"/>
  <c r="BY13444" i="7"/>
  <c r="CN10888" i="7"/>
  <c r="CP10888" i="7" s="1"/>
  <c r="W87" i="7" s="1"/>
  <c r="CS15486" i="7"/>
  <c r="CT13943" i="7"/>
  <c r="CV13943" i="7" s="1"/>
  <c r="CY13943" i="7"/>
  <c r="DB13943" i="7" s="1"/>
  <c r="CZ13943" i="7"/>
  <c r="CN10914" i="7"/>
  <c r="CP10914" i="7" s="1"/>
  <c r="W113" i="7" s="1"/>
  <c r="BZ12440" i="7"/>
  <c r="CA12440" i="7" s="1"/>
  <c r="CF12440" i="7" s="1"/>
  <c r="CJ12440" i="7" s="1"/>
  <c r="BY12440" i="7"/>
  <c r="CG12440" i="7" s="1"/>
  <c r="CK12440" i="7" s="1"/>
  <c r="DD12416" i="7"/>
  <c r="DE12416" i="7" s="1"/>
  <c r="DF12416" i="7" s="1"/>
  <c r="L72" i="7" s="1"/>
  <c r="BR13927" i="7"/>
  <c r="BS13927" i="7" s="1"/>
  <c r="BT13927" i="7" s="1"/>
  <c r="BO13927" i="7"/>
  <c r="BN15470" i="7"/>
  <c r="BV13927" i="7"/>
  <c r="BW13927" i="7" s="1"/>
  <c r="BU13927" i="7"/>
  <c r="BX13927" i="7"/>
  <c r="BZ13548" i="7"/>
  <c r="CA13548" i="7" s="1"/>
  <c r="CF13548" i="7" s="1"/>
  <c r="CJ13548" i="7" s="1"/>
  <c r="BY13548" i="7"/>
  <c r="CG13548" i="7" s="1"/>
  <c r="CK13548" i="7" s="1"/>
  <c r="DD13414" i="7"/>
  <c r="DE13414" i="7" s="1"/>
  <c r="BN16226" i="7"/>
  <c r="BO14683" i="7"/>
  <c r="BV14683" i="7"/>
  <c r="BW14683" i="7" s="1"/>
  <c r="BU14683" i="7"/>
  <c r="BR14683" i="7"/>
  <c r="BS14683" i="7" s="1"/>
  <c r="BT14683" i="7" s="1"/>
  <c r="BX14683" i="7"/>
  <c r="CS16082" i="7"/>
  <c r="CZ14539" i="7"/>
  <c r="CY14539" i="7"/>
  <c r="DB14539" i="7" s="1"/>
  <c r="CT14539" i="7"/>
  <c r="CV14539" i="7" s="1"/>
  <c r="BV13928" i="7"/>
  <c r="BW13928" i="7" s="1"/>
  <c r="BU13928" i="7"/>
  <c r="BX13928" i="7"/>
  <c r="BO13928" i="7"/>
  <c r="BR13928" i="7"/>
  <c r="BS13928" i="7" s="1"/>
  <c r="BT13928" i="7" s="1"/>
  <c r="BN15471" i="7"/>
  <c r="CN10952" i="7"/>
  <c r="CP10952" i="7" s="1"/>
  <c r="W151" i="7" s="1"/>
  <c r="CS16132" i="7"/>
  <c r="CT14589" i="7"/>
  <c r="CV14589" i="7" s="1"/>
  <c r="CZ14589" i="7"/>
  <c r="CY14589" i="7"/>
  <c r="DB14589" i="7" s="1"/>
  <c r="BX13941" i="7"/>
  <c r="BV13941" i="7"/>
  <c r="BW13941" i="7" s="1"/>
  <c r="BN15484" i="7"/>
  <c r="BU13941" i="7"/>
  <c r="BR13941" i="7"/>
  <c r="BS13941" i="7" s="1"/>
  <c r="BT13941" i="7" s="1"/>
  <c r="BO13941" i="7"/>
  <c r="CN11275" i="7"/>
  <c r="CP11275" i="7" s="1"/>
  <c r="W474" i="7" s="1"/>
  <c r="BO14030" i="7"/>
  <c r="BR14030" i="7"/>
  <c r="BS14030" i="7" s="1"/>
  <c r="BT14030" i="7" s="1"/>
  <c r="BU14030" i="7"/>
  <c r="BV14030" i="7"/>
  <c r="BW14030" i="7" s="1"/>
  <c r="BN15573" i="7"/>
  <c r="BX14030" i="7"/>
  <c r="BN15912" i="7"/>
  <c r="BX14369" i="7"/>
  <c r="BO14369" i="7"/>
  <c r="BV14369" i="7"/>
  <c r="BW14369" i="7" s="1"/>
  <c r="BU14369" i="7"/>
  <c r="BR14369" i="7"/>
  <c r="BS14369" i="7" s="1"/>
  <c r="BT14369" i="7" s="1"/>
  <c r="BN16411" i="7"/>
  <c r="BR14868" i="7"/>
  <c r="BS14868" i="7" s="1"/>
  <c r="BT14868" i="7" s="1"/>
  <c r="BO14868" i="7"/>
  <c r="BU14868" i="7"/>
  <c r="BX14868" i="7"/>
  <c r="BV14868" i="7"/>
  <c r="BW14868" i="7" s="1"/>
  <c r="CY14155" i="7"/>
  <c r="DB14155" i="7" s="1"/>
  <c r="CT14155" i="7"/>
  <c r="CV14155" i="7" s="1"/>
  <c r="CS15698" i="7"/>
  <c r="CZ14155" i="7"/>
  <c r="BZ13381" i="7"/>
  <c r="CA13381" i="7" s="1"/>
  <c r="CF13381" i="7" s="1"/>
  <c r="CJ13381" i="7" s="1"/>
  <c r="BY13381" i="7"/>
  <c r="CG13381" i="7" s="1"/>
  <c r="CK13381" i="7" s="1"/>
  <c r="BN15921" i="7"/>
  <c r="BU14378" i="7"/>
  <c r="BX14378" i="7"/>
  <c r="BV14378" i="7"/>
  <c r="BW14378" i="7" s="1"/>
  <c r="BR14378" i="7"/>
  <c r="BS14378" i="7" s="1"/>
  <c r="BT14378" i="7" s="1"/>
  <c r="BO14378" i="7"/>
  <c r="CN13037" i="7"/>
  <c r="CN12803" i="7"/>
  <c r="CP12803" i="7" s="1"/>
  <c r="X459" i="7" s="1"/>
  <c r="CN13297" i="7"/>
  <c r="CN12987" i="7"/>
  <c r="CN11712" i="7"/>
  <c r="CN10909" i="7"/>
  <c r="CP10909" i="7" s="1"/>
  <c r="W108" i="7" s="1"/>
  <c r="CN12406" i="7"/>
  <c r="CP12406" i="7" s="1"/>
  <c r="X62" i="7" s="1"/>
  <c r="CN14883" i="7"/>
  <c r="DD14309" i="7"/>
  <c r="DE14309" i="7" s="1"/>
  <c r="DF14309" i="7" s="1"/>
  <c r="M422" i="7" s="1"/>
  <c r="CN13161" i="7"/>
  <c r="CN11105" i="7"/>
  <c r="CP11105" i="7" s="1"/>
  <c r="W304" i="7" s="1"/>
  <c r="CN12992" i="7"/>
  <c r="CN13399" i="7"/>
  <c r="DD12939" i="7"/>
  <c r="DE12939" i="7" s="1"/>
  <c r="DD16470" i="7"/>
  <c r="DE16470" i="7" s="1"/>
  <c r="DD14070" i="7"/>
  <c r="DE14070" i="7" s="1"/>
  <c r="DF14070" i="7" s="1"/>
  <c r="M183" i="7" s="1"/>
  <c r="CN13050" i="7"/>
  <c r="DD13355" i="7"/>
  <c r="DE13355" i="7" s="1"/>
  <c r="CN10861" i="7"/>
  <c r="CP10861" i="7" s="1"/>
  <c r="W60" i="7" s="1"/>
  <c r="CN11321" i="7"/>
  <c r="CP11321" i="7" s="1"/>
  <c r="W520" i="7" s="1"/>
  <c r="BZ12425" i="7"/>
  <c r="CA12425" i="7" s="1"/>
  <c r="CF12425" i="7" s="1"/>
  <c r="CJ12425" i="7" s="1"/>
  <c r="BY12425" i="7"/>
  <c r="CG12425" i="7" s="1"/>
  <c r="CK12425" i="7" s="1"/>
  <c r="BZ12457" i="7"/>
  <c r="CA12457" i="7" s="1"/>
  <c r="CF12457" i="7" s="1"/>
  <c r="CJ12457" i="7" s="1"/>
  <c r="BY12457" i="7"/>
  <c r="CG12457" i="7" s="1"/>
  <c r="CK12457" i="7" s="1"/>
  <c r="CN10912" i="7"/>
  <c r="CP10912" i="7" s="1"/>
  <c r="W111" i="7" s="1"/>
  <c r="BU13976" i="7"/>
  <c r="BN15519" i="7"/>
  <c r="BR13976" i="7"/>
  <c r="BS13976" i="7" s="1"/>
  <c r="BT13976" i="7" s="1"/>
  <c r="BV13976" i="7"/>
  <c r="BW13976" i="7" s="1"/>
  <c r="BX13976" i="7"/>
  <c r="BO13976" i="7"/>
  <c r="CN10896" i="7"/>
  <c r="CP10896" i="7" s="1"/>
  <c r="W95" i="7" s="1"/>
  <c r="BZ13044" i="7"/>
  <c r="CA13044" i="7" s="1"/>
  <c r="BY13044" i="7"/>
  <c r="CG13044" i="7" s="1"/>
  <c r="CK13044" i="7" s="1"/>
  <c r="CS15596" i="7"/>
  <c r="CT14053" i="7"/>
  <c r="CV14053" i="7" s="1"/>
  <c r="CZ14053" i="7"/>
  <c r="CY14053" i="7"/>
  <c r="DB14053" i="7" s="1"/>
  <c r="CN11397" i="7"/>
  <c r="CS16463" i="7"/>
  <c r="CT14920" i="7"/>
  <c r="CV14920" i="7" s="1"/>
  <c r="CY14920" i="7"/>
  <c r="DB14920" i="7" s="1"/>
  <c r="CZ14920" i="7"/>
  <c r="CZ14778" i="7"/>
  <c r="CY14778" i="7"/>
  <c r="DB14778" i="7" s="1"/>
  <c r="CS16321" i="7"/>
  <c r="CT14778" i="7"/>
  <c r="CV14778" i="7" s="1"/>
  <c r="DD13304" i="7"/>
  <c r="DE13304" i="7" s="1"/>
  <c r="BZ12926" i="7"/>
  <c r="CA12926" i="7" s="1"/>
  <c r="CF12926" i="7" s="1"/>
  <c r="CJ12926" i="7" s="1"/>
  <c r="BY12926" i="7"/>
  <c r="CG12926" i="7" s="1"/>
  <c r="CK12926" i="7" s="1"/>
  <c r="CN10967" i="7"/>
  <c r="CP10967" i="7" s="1"/>
  <c r="W166" i="7" s="1"/>
  <c r="CN11501" i="7"/>
  <c r="CS15627" i="7"/>
  <c r="CZ14084" i="7"/>
  <c r="CY14084" i="7"/>
  <c r="DB14084" i="7" s="1"/>
  <c r="CT14084" i="7"/>
  <c r="CV14084" i="7" s="1"/>
  <c r="BZ12518" i="7"/>
  <c r="CA12518" i="7" s="1"/>
  <c r="CF12518" i="7" s="1"/>
  <c r="CJ12518" i="7" s="1"/>
  <c r="BY12518" i="7"/>
  <c r="CG12518" i="7" s="1"/>
  <c r="CK12518" i="7" s="1"/>
  <c r="BZ12431" i="7"/>
  <c r="CA12431" i="7" s="1"/>
  <c r="CF12431" i="7" s="1"/>
  <c r="CJ12431" i="7" s="1"/>
  <c r="BY12431" i="7"/>
  <c r="CG12431" i="7" s="1"/>
  <c r="CK12431" i="7" s="1"/>
  <c r="DD13064" i="7"/>
  <c r="DE13064" i="7" s="1"/>
  <c r="BN16258" i="7"/>
  <c r="BO14715" i="7"/>
  <c r="BV14715" i="7"/>
  <c r="BW14715" i="7" s="1"/>
  <c r="BU14715" i="7"/>
  <c r="BR14715" i="7"/>
  <c r="BS14715" i="7" s="1"/>
  <c r="BT14715" i="7" s="1"/>
  <c r="BX14715" i="7"/>
  <c r="BZ13180" i="7"/>
  <c r="CA13180" i="7" s="1"/>
  <c r="BY13180" i="7"/>
  <c r="CG13180" i="7" s="1"/>
  <c r="CK13180" i="7" s="1"/>
  <c r="CN11869" i="7"/>
  <c r="BN15564" i="7"/>
  <c r="BR14021" i="7"/>
  <c r="BS14021" i="7" s="1"/>
  <c r="BT14021" i="7" s="1"/>
  <c r="BO14021" i="7"/>
  <c r="BX14021" i="7"/>
  <c r="BV14021" i="7"/>
  <c r="BW14021" i="7" s="1"/>
  <c r="BU14021" i="7"/>
  <c r="CZ14912" i="7"/>
  <c r="CT14912" i="7"/>
  <c r="CV14912" i="7" s="1"/>
  <c r="CS16455" i="7"/>
  <c r="CY14912" i="7"/>
  <c r="DB14912" i="7" s="1"/>
  <c r="CN10832" i="7"/>
  <c r="CP10832" i="7" s="1"/>
  <c r="W31" i="7" s="1"/>
  <c r="CS16022" i="7"/>
  <c r="CT14479" i="7"/>
  <c r="CV14479" i="7" s="1"/>
  <c r="CY14479" i="7"/>
  <c r="DB14479" i="7" s="1"/>
  <c r="CZ14479" i="7"/>
  <c r="DD12374" i="7"/>
  <c r="DE12374" i="7" s="1"/>
  <c r="DF12374" i="7" s="1"/>
  <c r="L30" i="7" s="1"/>
  <c r="CY15008" i="7"/>
  <c r="DB15008" i="7" s="1"/>
  <c r="CT15008" i="7"/>
  <c r="CV15008" i="7" s="1"/>
  <c r="CZ15008" i="7"/>
  <c r="CS16551" i="7"/>
  <c r="CY14888" i="7"/>
  <c r="DB14888" i="7" s="1"/>
  <c r="CT14888" i="7"/>
  <c r="CV14888" i="7" s="1"/>
  <c r="CS16431" i="7"/>
  <c r="CZ14888" i="7"/>
  <c r="BX14038" i="7"/>
  <c r="BO14038" i="7"/>
  <c r="BV14038" i="7"/>
  <c r="BW14038" i="7" s="1"/>
  <c r="BU14038" i="7"/>
  <c r="BN15581" i="7"/>
  <c r="BR14038" i="7"/>
  <c r="BS14038" i="7" s="1"/>
  <c r="BT14038" i="7" s="1"/>
  <c r="BY13070" i="7"/>
  <c r="CG13070" i="7" s="1"/>
  <c r="CK13070" i="7" s="1"/>
  <c r="BZ13070" i="7"/>
  <c r="CA13070" i="7" s="1"/>
  <c r="CF13070" i="7" s="1"/>
  <c r="CJ13070" i="7" s="1"/>
  <c r="BN16236" i="7"/>
  <c r="BX14693" i="7"/>
  <c r="BO14693" i="7"/>
  <c r="BV14693" i="7"/>
  <c r="BW14693" i="7" s="1"/>
  <c r="BR14693" i="7"/>
  <c r="BS14693" i="7" s="1"/>
  <c r="BT14693" i="7" s="1"/>
  <c r="BU14693" i="7"/>
  <c r="BZ13436" i="7"/>
  <c r="CA13436" i="7" s="1"/>
  <c r="CF13436" i="7" s="1"/>
  <c r="CJ13436" i="7" s="1"/>
  <c r="BY13436" i="7"/>
  <c r="CG13436" i="7" s="1"/>
  <c r="CK13436" i="7" s="1"/>
  <c r="DD13481" i="7"/>
  <c r="DE13481" i="7" s="1"/>
  <c r="CZ14957" i="7"/>
  <c r="CS16500" i="7"/>
  <c r="CY14957" i="7"/>
  <c r="DB14957" i="7" s="1"/>
  <c r="CT14957" i="7"/>
  <c r="CV14957" i="7" s="1"/>
  <c r="CS16220" i="7"/>
  <c r="CY14677" i="7"/>
  <c r="DB14677" i="7" s="1"/>
  <c r="CT14677" i="7"/>
  <c r="CV14677" i="7" s="1"/>
  <c r="CZ14677" i="7"/>
  <c r="DD12493" i="7"/>
  <c r="DE12493" i="7" s="1"/>
  <c r="DF12493" i="7" s="1"/>
  <c r="L149" i="7" s="1"/>
  <c r="BY12510" i="7"/>
  <c r="CG12510" i="7" s="1"/>
  <c r="CK12510" i="7" s="1"/>
  <c r="BZ12510" i="7"/>
  <c r="CA12510" i="7" s="1"/>
  <c r="CF12510" i="7" s="1"/>
  <c r="CJ12510" i="7" s="1"/>
  <c r="DD13256" i="7"/>
  <c r="DE13256" i="7" s="1"/>
  <c r="BU13918" i="7"/>
  <c r="BR13918" i="7"/>
  <c r="BS13918" i="7" s="1"/>
  <c r="BT13918" i="7" s="1"/>
  <c r="BX13918" i="7"/>
  <c r="BO13918" i="7"/>
  <c r="BN15461" i="7"/>
  <c r="BV13918" i="7"/>
  <c r="BW13918" i="7" s="1"/>
  <c r="DD12851" i="7"/>
  <c r="DE12851" i="7" s="1"/>
  <c r="DF12851" i="7" s="1"/>
  <c r="L507" i="7" s="1"/>
  <c r="CN11980" i="7"/>
  <c r="CN12793" i="7"/>
  <c r="CP12793" i="7" s="1"/>
  <c r="X449" i="7" s="1"/>
  <c r="DD12536" i="7"/>
  <c r="DE12536" i="7" s="1"/>
  <c r="DF12536" i="7" s="1"/>
  <c r="L192" i="7" s="1"/>
  <c r="DD13402" i="7"/>
  <c r="DE13402" i="7" s="1"/>
  <c r="DD15072" i="7"/>
  <c r="DE15072" i="7" s="1"/>
  <c r="CN13984" i="7"/>
  <c r="CP13984" i="7" s="1"/>
  <c r="Y97" i="7" s="1"/>
  <c r="CN13428" i="7"/>
  <c r="DD14492" i="7"/>
  <c r="DE14492" i="7" s="1"/>
  <c r="DD13487" i="7"/>
  <c r="DE13487" i="7" s="1"/>
  <c r="CN13032" i="7"/>
  <c r="DD14968" i="7"/>
  <c r="DE14968" i="7" s="1"/>
  <c r="CN12686" i="7"/>
  <c r="CP12686" i="7" s="1"/>
  <c r="X342" i="7" s="1"/>
  <c r="CN10933" i="7"/>
  <c r="CP10933" i="7" s="1"/>
  <c r="W132" i="7" s="1"/>
  <c r="CN11788" i="7"/>
  <c r="CN13271" i="7"/>
  <c r="CN13487" i="7"/>
  <c r="CN13301" i="7"/>
  <c r="DD14339" i="7"/>
  <c r="DE14339" i="7" s="1"/>
  <c r="DF14339" i="7" s="1"/>
  <c r="M452" i="7" s="1"/>
  <c r="DD14094" i="7"/>
  <c r="DE14094" i="7" s="1"/>
  <c r="DF14094" i="7" s="1"/>
  <c r="M207" i="7" s="1"/>
  <c r="CN12843" i="7"/>
  <c r="CP12843" i="7" s="1"/>
  <c r="X499" i="7" s="1"/>
  <c r="DD14596" i="7"/>
  <c r="DE14596" i="7" s="1"/>
  <c r="CN11606" i="7"/>
  <c r="CN12845" i="7"/>
  <c r="CP12845" i="7" s="1"/>
  <c r="X501" i="7" s="1"/>
  <c r="CN12764" i="7"/>
  <c r="CP12764" i="7" s="1"/>
  <c r="X420" i="7" s="1"/>
  <c r="DD13023" i="7"/>
  <c r="DE13023" i="7" s="1"/>
  <c r="CN13965" i="7"/>
  <c r="CP13965" i="7" s="1"/>
  <c r="Y78" i="7" s="1"/>
  <c r="CN13145" i="7"/>
  <c r="BY12367" i="7"/>
  <c r="CG12367" i="7" s="1"/>
  <c r="CK12367" i="7" s="1"/>
  <c r="BZ12367" i="7"/>
  <c r="CA12367" i="7" s="1"/>
  <c r="CF12367" i="7" s="1"/>
  <c r="CJ12367" i="7" s="1"/>
  <c r="BO13943" i="7"/>
  <c r="BX13943" i="7"/>
  <c r="BN15486" i="7"/>
  <c r="BV13943" i="7"/>
  <c r="BW13943" i="7" s="1"/>
  <c r="BU13943" i="7"/>
  <c r="BR13943" i="7"/>
  <c r="BS13943" i="7" s="1"/>
  <c r="BT13943" i="7" s="1"/>
  <c r="CY14847" i="7"/>
  <c r="DB14847" i="7" s="1"/>
  <c r="CS16390" i="7"/>
  <c r="CT14847" i="7"/>
  <c r="CV14847" i="7" s="1"/>
  <c r="CZ14847" i="7"/>
  <c r="DD13044" i="7"/>
  <c r="DE13044" i="7" s="1"/>
  <c r="BO13990" i="7"/>
  <c r="BV13990" i="7"/>
  <c r="BW13990" i="7" s="1"/>
  <c r="BR13990" i="7"/>
  <c r="BS13990" i="7" s="1"/>
  <c r="BT13990" i="7" s="1"/>
  <c r="BU13990" i="7"/>
  <c r="BN15533" i="7"/>
  <c r="BX13990" i="7"/>
  <c r="BO13974" i="7"/>
  <c r="BV13974" i="7"/>
  <c r="BW13974" i="7" s="1"/>
  <c r="BN15517" i="7"/>
  <c r="BU13974" i="7"/>
  <c r="BR13974" i="7"/>
  <c r="BS13974" i="7" s="1"/>
  <c r="BT13974" i="7" s="1"/>
  <c r="BX13974" i="7"/>
  <c r="BZ13172" i="7"/>
  <c r="CA13172" i="7" s="1"/>
  <c r="CF13172" i="7" s="1"/>
  <c r="CJ13172" i="7" s="1"/>
  <c r="BY13172" i="7"/>
  <c r="CG13172" i="7" s="1"/>
  <c r="CK13172" i="7" s="1"/>
  <c r="BY12504" i="7"/>
  <c r="CG12504" i="7" s="1"/>
  <c r="CK12504" i="7" s="1"/>
  <c r="BZ12504" i="7"/>
  <c r="CA12504" i="7" s="1"/>
  <c r="CF12504" i="7" s="1"/>
  <c r="CJ12504" i="7" s="1"/>
  <c r="BY12414" i="7"/>
  <c r="CG12414" i="7" s="1"/>
  <c r="CK12414" i="7" s="1"/>
  <c r="BZ12414" i="7"/>
  <c r="CA12414" i="7" s="1"/>
  <c r="CF12414" i="7" s="1"/>
  <c r="CJ12414" i="7" s="1"/>
  <c r="BZ13368" i="7"/>
  <c r="CA13368" i="7" s="1"/>
  <c r="CF13368" i="7" s="1"/>
  <c r="CJ13368" i="7" s="1"/>
  <c r="BY13368" i="7"/>
  <c r="CG13368" i="7" s="1"/>
  <c r="CK13368" i="7" s="1"/>
  <c r="BZ13508" i="7"/>
  <c r="CA13508" i="7" s="1"/>
  <c r="CF13508" i="7" s="1"/>
  <c r="CJ13508" i="7" s="1"/>
  <c r="BY13508" i="7"/>
  <c r="BX14031" i="7"/>
  <c r="BR14031" i="7"/>
  <c r="BS14031" i="7" s="1"/>
  <c r="BT14031" i="7" s="1"/>
  <c r="BN15574" i="7"/>
  <c r="BV14031" i="7"/>
  <c r="BW14031" i="7" s="1"/>
  <c r="BU14031" i="7"/>
  <c r="BO14031" i="7"/>
  <c r="BY12818" i="7"/>
  <c r="CG12818" i="7" s="1"/>
  <c r="CK12818" i="7" s="1"/>
  <c r="BZ12818" i="7"/>
  <c r="CA12818" i="7" s="1"/>
  <c r="CF12818" i="7" s="1"/>
  <c r="CJ12818" i="7" s="1"/>
  <c r="BU14377" i="7"/>
  <c r="BR14377" i="7"/>
  <c r="BS14377" i="7" s="1"/>
  <c r="BT14377" i="7" s="1"/>
  <c r="BN15920" i="7"/>
  <c r="BX14377" i="7"/>
  <c r="BO14377" i="7"/>
  <c r="BV14377" i="7"/>
  <c r="BW14377" i="7" s="1"/>
  <c r="DD13126" i="7"/>
  <c r="DE13126" i="7" s="1"/>
  <c r="CY15056" i="7"/>
  <c r="DB15056" i="7" s="1"/>
  <c r="CT15056" i="7"/>
  <c r="CV15056" i="7" s="1"/>
  <c r="CS16599" i="7"/>
  <c r="CZ15056" i="7"/>
  <c r="CS16351" i="7"/>
  <c r="CT14808" i="7"/>
  <c r="CV14808" i="7" s="1"/>
  <c r="CY14808" i="7"/>
  <c r="DB14808" i="7" s="1"/>
  <c r="CZ14808" i="7"/>
  <c r="BY12520" i="7"/>
  <c r="CG12520" i="7" s="1"/>
  <c r="CK12520" i="7" s="1"/>
  <c r="BZ12520" i="7"/>
  <c r="CA12520" i="7" s="1"/>
  <c r="CF12520" i="7" s="1"/>
  <c r="CJ12520" i="7" s="1"/>
  <c r="BZ12502" i="7"/>
  <c r="CA12502" i="7" s="1"/>
  <c r="CF12502" i="7" s="1"/>
  <c r="CJ12502" i="7" s="1"/>
  <c r="BY12502" i="7"/>
  <c r="CG12502" i="7" s="1"/>
  <c r="CK12502" i="7" s="1"/>
  <c r="BO13920" i="7"/>
  <c r="BN15463" i="7"/>
  <c r="BR13920" i="7"/>
  <c r="BS13920" i="7" s="1"/>
  <c r="BT13920" i="7" s="1"/>
  <c r="BV13920" i="7"/>
  <c r="BW13920" i="7" s="1"/>
  <c r="BX13920" i="7"/>
  <c r="BU13920" i="7"/>
  <c r="DD13134" i="7"/>
  <c r="DE13134" i="7" s="1"/>
  <c r="BX13992" i="7"/>
  <c r="BR13992" i="7"/>
  <c r="BS13992" i="7" s="1"/>
  <c r="BT13992" i="7" s="1"/>
  <c r="BV13992" i="7"/>
  <c r="BW13992" i="7" s="1"/>
  <c r="BU13992" i="7"/>
  <c r="BN15535" i="7"/>
  <c r="BO13992" i="7"/>
  <c r="CN10834" i="7"/>
  <c r="CP10834" i="7" s="1"/>
  <c r="W33" i="7" s="1"/>
  <c r="BR14539" i="7"/>
  <c r="BS14539" i="7" s="1"/>
  <c r="BT14539" i="7" s="1"/>
  <c r="BX14539" i="7"/>
  <c r="BU14539" i="7"/>
  <c r="BV14539" i="7"/>
  <c r="BW14539" i="7" s="1"/>
  <c r="BO14539" i="7"/>
  <c r="BN16082" i="7"/>
  <c r="CN10842" i="7"/>
  <c r="CP10842" i="7" s="1"/>
  <c r="W41" i="7" s="1"/>
  <c r="BR14409" i="7"/>
  <c r="BS14409" i="7" s="1"/>
  <c r="BT14409" i="7" s="1"/>
  <c r="BN15952" i="7"/>
  <c r="BX14409" i="7"/>
  <c r="BO14409" i="7"/>
  <c r="BV14409" i="7"/>
  <c r="BW14409" i="7" s="1"/>
  <c r="BU14409" i="7"/>
  <c r="CS15532" i="7"/>
  <c r="CT13989" i="7"/>
  <c r="CV13989" i="7" s="1"/>
  <c r="CZ13989" i="7"/>
  <c r="CY13989" i="7"/>
  <c r="DB13989" i="7" s="1"/>
  <c r="CS16486" i="7"/>
  <c r="CZ14943" i="7"/>
  <c r="CY14943" i="7"/>
  <c r="DB14943" i="7" s="1"/>
  <c r="CT14943" i="7"/>
  <c r="CV14943" i="7" s="1"/>
  <c r="BY12464" i="7"/>
  <c r="CG12464" i="7" s="1"/>
  <c r="CK12464" i="7" s="1"/>
  <c r="BZ12464" i="7"/>
  <c r="CA12464" i="7" s="1"/>
  <c r="CF12464" i="7" s="1"/>
  <c r="CJ12464" i="7" s="1"/>
  <c r="DD13495" i="7"/>
  <c r="DE13495" i="7" s="1"/>
  <c r="CN13561" i="7"/>
  <c r="CN12458" i="7"/>
  <c r="CP12458" i="7" s="1"/>
  <c r="X114" i="7" s="1"/>
  <c r="CN12785" i="7"/>
  <c r="CP12785" i="7" s="1"/>
  <c r="X441" i="7" s="1"/>
  <c r="CN12884" i="7"/>
  <c r="CN10868" i="7"/>
  <c r="CP10868" i="7" s="1"/>
  <c r="W67" i="7" s="1"/>
  <c r="CN11563" i="7"/>
  <c r="CN13456" i="7"/>
  <c r="CN12003" i="7"/>
  <c r="DD14017" i="7"/>
  <c r="DE14017" i="7" s="1"/>
  <c r="DF14017" i="7" s="1"/>
  <c r="M130" i="7" s="1"/>
  <c r="CN13016" i="7"/>
  <c r="CN11827" i="7"/>
  <c r="CN13470" i="7"/>
  <c r="CN12658" i="7"/>
  <c r="CP12658" i="7" s="1"/>
  <c r="X314" i="7" s="1"/>
  <c r="DD16535" i="7"/>
  <c r="DE16535" i="7" s="1"/>
  <c r="CN13199" i="7"/>
  <c r="CN13115" i="7"/>
  <c r="CN13309" i="7"/>
  <c r="DD16422" i="7"/>
  <c r="DE16422" i="7" s="1"/>
  <c r="DD14743" i="7"/>
  <c r="DE14743" i="7" s="1"/>
  <c r="CT14863" i="7"/>
  <c r="CV14863" i="7" s="1"/>
  <c r="CS16406" i="7"/>
  <c r="CZ14863" i="7"/>
  <c r="CY14863" i="7"/>
  <c r="DB14863" i="7" s="1"/>
  <c r="CN10951" i="7"/>
  <c r="CP10951" i="7" s="1"/>
  <c r="W150" i="7" s="1"/>
  <c r="CN10935" i="7"/>
  <c r="CP10935" i="7" s="1"/>
  <c r="W134" i="7" s="1"/>
  <c r="CF13044" i="7"/>
  <c r="CJ13044" i="7" s="1"/>
  <c r="CS15587" i="7"/>
  <c r="CZ14044" i="7"/>
  <c r="CT14044" i="7"/>
  <c r="CV14044" i="7" s="1"/>
  <c r="CY14044" i="7"/>
  <c r="DB14044" i="7" s="1"/>
  <c r="CN10954" i="7"/>
  <c r="CP10954" i="7" s="1"/>
  <c r="W153" i="7" s="1"/>
  <c r="DD12485" i="7"/>
  <c r="DE12485" i="7" s="1"/>
  <c r="DF12485" i="7" s="1"/>
  <c r="L141" i="7" s="1"/>
  <c r="BY13038" i="7"/>
  <c r="BZ13038" i="7"/>
  <c r="CA13038" i="7" s="1"/>
  <c r="CF13038" i="7" s="1"/>
  <c r="CJ13038" i="7" s="1"/>
  <c r="CS16423" i="7"/>
  <c r="CT14880" i="7"/>
  <c r="CV14880" i="7" s="1"/>
  <c r="CZ14880" i="7"/>
  <c r="CY14880" i="7"/>
  <c r="DB14880" i="7" s="1"/>
  <c r="BR14469" i="7"/>
  <c r="BS14469" i="7" s="1"/>
  <c r="BT14469" i="7" s="1"/>
  <c r="BO14469" i="7"/>
  <c r="BX14469" i="7"/>
  <c r="BV14469" i="7"/>
  <c r="BW14469" i="7" s="1"/>
  <c r="BU14469" i="7"/>
  <c r="BN16012" i="7"/>
  <c r="BZ13304" i="7"/>
  <c r="CA13304" i="7" s="1"/>
  <c r="CF13304" i="7" s="1"/>
  <c r="CJ13304" i="7" s="1"/>
  <c r="BY13304" i="7"/>
  <c r="CG13304" i="7" s="1"/>
  <c r="CK13304" i="7" s="1"/>
  <c r="CN11267" i="7"/>
  <c r="CP11267" i="7" s="1"/>
  <c r="W466" i="7" s="1"/>
  <c r="CZ14029" i="7"/>
  <c r="CY14029" i="7"/>
  <c r="DB14029" i="7" s="1"/>
  <c r="CS15572" i="7"/>
  <c r="CT14029" i="7"/>
  <c r="CV14029" i="7" s="1"/>
  <c r="CS16130" i="7"/>
  <c r="CZ14587" i="7"/>
  <c r="CY14587" i="7"/>
  <c r="DB14587" i="7" s="1"/>
  <c r="CT14587" i="7"/>
  <c r="CV14587" i="7" s="1"/>
  <c r="BN15928" i="7"/>
  <c r="BU14385" i="7"/>
  <c r="BR14385" i="7"/>
  <c r="BS14385" i="7" s="1"/>
  <c r="BT14385" i="7" s="1"/>
  <c r="BX14385" i="7"/>
  <c r="BO14385" i="7"/>
  <c r="BV14385" i="7"/>
  <c r="BW14385" i="7" s="1"/>
  <c r="CN11383" i="7"/>
  <c r="CF13180" i="7"/>
  <c r="CJ13180" i="7" s="1"/>
  <c r="BZ12465" i="7"/>
  <c r="CA12465" i="7" s="1"/>
  <c r="CF12465" i="7" s="1"/>
  <c r="CJ12465" i="7" s="1"/>
  <c r="BY12465" i="7"/>
  <c r="CG12465" i="7" s="1"/>
  <c r="CK12465" i="7" s="1"/>
  <c r="CS15470" i="7"/>
  <c r="CT13927" i="7"/>
  <c r="CV13927" i="7" s="1"/>
  <c r="CY13927" i="7"/>
  <c r="DB13927" i="7" s="1"/>
  <c r="CZ13927" i="7"/>
  <c r="BZ12478" i="7"/>
  <c r="CA12478" i="7" s="1"/>
  <c r="CF12478" i="7" s="1"/>
  <c r="CJ12478" i="7" s="1"/>
  <c r="BY12478" i="7"/>
  <c r="CG12478" i="7" s="1"/>
  <c r="CK12478" i="7" s="1"/>
  <c r="BO14040" i="7"/>
  <c r="BN15583" i="7"/>
  <c r="BR14040" i="7"/>
  <c r="BS14040" i="7" s="1"/>
  <c r="BT14040" i="7" s="1"/>
  <c r="BV14040" i="7"/>
  <c r="BW14040" i="7" s="1"/>
  <c r="BX14040" i="7"/>
  <c r="BU14040" i="7"/>
  <c r="BN16594" i="7"/>
  <c r="BX15051" i="7"/>
  <c r="BO15051" i="7"/>
  <c r="BV15051" i="7"/>
  <c r="BW15051" i="7" s="1"/>
  <c r="BU15051" i="7"/>
  <c r="BR15051" i="7"/>
  <c r="BS15051" i="7" s="1"/>
  <c r="BT15051" i="7" s="1"/>
  <c r="DD13174" i="7"/>
  <c r="DE13174" i="7" s="1"/>
  <c r="CN11637" i="7"/>
  <c r="BY12494" i="7"/>
  <c r="CG12494" i="7" s="1"/>
  <c r="CK12494" i="7" s="1"/>
  <c r="BZ12494" i="7"/>
  <c r="CA12494" i="7" s="1"/>
  <c r="CF12494" i="7" s="1"/>
  <c r="CJ12494" i="7" s="1"/>
  <c r="BY12462" i="7"/>
  <c r="CG12462" i="7" s="1"/>
  <c r="CK12462" i="7" s="1"/>
  <c r="BZ12462" i="7"/>
  <c r="CA12462" i="7" s="1"/>
  <c r="CF12462" i="7" s="1"/>
  <c r="CJ12462" i="7" s="1"/>
  <c r="BX14361" i="7"/>
  <c r="BO14361" i="7"/>
  <c r="BV14361" i="7"/>
  <c r="BW14361" i="7" s="1"/>
  <c r="BR14361" i="7"/>
  <c r="BS14361" i="7" s="1"/>
  <c r="BT14361" i="7" s="1"/>
  <c r="BU14361" i="7"/>
  <c r="BN15904" i="7"/>
  <c r="CS15460" i="7"/>
  <c r="CT13917" i="7"/>
  <c r="CV13917" i="7" s="1"/>
  <c r="CZ13917" i="7"/>
  <c r="CY13917" i="7"/>
  <c r="DB13917" i="7" s="1"/>
  <c r="BR14531" i="7"/>
  <c r="BS14531" i="7" s="1"/>
  <c r="BT14531" i="7" s="1"/>
  <c r="BX14531" i="7"/>
  <c r="BU14531" i="7"/>
  <c r="BV14531" i="7"/>
  <c r="BW14531" i="7" s="1"/>
  <c r="BO14531" i="7"/>
  <c r="BN16074" i="7"/>
  <c r="CS15672" i="7"/>
  <c r="CZ14129" i="7"/>
  <c r="CY14129" i="7"/>
  <c r="DB14129" i="7" s="1"/>
  <c r="CT14129" i="7"/>
  <c r="CV14129" i="7" s="1"/>
  <c r="BU14987" i="7"/>
  <c r="BR14987" i="7"/>
  <c r="BS14987" i="7" s="1"/>
  <c r="BT14987" i="7" s="1"/>
  <c r="BX14987" i="7"/>
  <c r="BN16530" i="7"/>
  <c r="BO14987" i="7"/>
  <c r="BV14987" i="7"/>
  <c r="BW14987" i="7" s="1"/>
  <c r="BZ13150" i="7"/>
  <c r="CA13150" i="7" s="1"/>
  <c r="CF13150" i="7" s="1"/>
  <c r="CJ13150" i="7" s="1"/>
  <c r="BY13150" i="7"/>
  <c r="CG13150" i="7" s="1"/>
  <c r="CK13150" i="7" s="1"/>
  <c r="CT13959" i="7"/>
  <c r="CV13959" i="7" s="1"/>
  <c r="CY13959" i="7"/>
  <c r="DB13959" i="7" s="1"/>
  <c r="CZ13959" i="7"/>
  <c r="CS15502" i="7"/>
  <c r="BN16000" i="7"/>
  <c r="BX14457" i="7"/>
  <c r="BO14457" i="7"/>
  <c r="BV14457" i="7"/>
  <c r="BW14457" i="7" s="1"/>
  <c r="BR14457" i="7"/>
  <c r="BS14457" i="7" s="1"/>
  <c r="BT14457" i="7" s="1"/>
  <c r="BU14457" i="7"/>
  <c r="BZ13140" i="7"/>
  <c r="CA13140" i="7" s="1"/>
  <c r="CF13140" i="7" s="1"/>
  <c r="CJ13140" i="7" s="1"/>
  <c r="BY13140" i="7"/>
  <c r="CG13140" i="7" s="1"/>
  <c r="CK13140" i="7" s="1"/>
  <c r="CS15579" i="7"/>
  <c r="CZ14036" i="7"/>
  <c r="CT14036" i="7"/>
  <c r="CV14036" i="7" s="1"/>
  <c r="CY14036" i="7"/>
  <c r="DB14036" i="7" s="1"/>
  <c r="BN15596" i="7"/>
  <c r="BR14053" i="7"/>
  <c r="BS14053" i="7" s="1"/>
  <c r="BT14053" i="7" s="1"/>
  <c r="BO14053" i="7"/>
  <c r="BX14053" i="7"/>
  <c r="BU14053" i="7"/>
  <c r="BV14053" i="7"/>
  <c r="BW14053" i="7" s="1"/>
  <c r="BZ12503" i="7"/>
  <c r="CA12503" i="7" s="1"/>
  <c r="CF12503" i="7" s="1"/>
  <c r="CJ12503" i="7" s="1"/>
  <c r="BY12503" i="7"/>
  <c r="CG12503" i="7" s="1"/>
  <c r="CK12503" i="7" s="1"/>
  <c r="BZ12385" i="7"/>
  <c r="CA12385" i="7" s="1"/>
  <c r="CF12385" i="7" s="1"/>
  <c r="CJ12385" i="7" s="1"/>
  <c r="BY12385" i="7"/>
  <c r="CG12385" i="7" s="1"/>
  <c r="CK12385" i="7" s="1"/>
  <c r="CN11527" i="7"/>
  <c r="CS16030" i="7"/>
  <c r="CT14487" i="7"/>
  <c r="CV14487" i="7" s="1"/>
  <c r="CY14487" i="7"/>
  <c r="DB14487" i="7" s="1"/>
  <c r="CZ14487" i="7"/>
  <c r="BU13991" i="7"/>
  <c r="BX13991" i="7"/>
  <c r="BO13991" i="7"/>
  <c r="BR13991" i="7"/>
  <c r="BS13991" i="7" s="1"/>
  <c r="BT13991" i="7" s="1"/>
  <c r="BN15534" i="7"/>
  <c r="BV13991" i="7"/>
  <c r="BW13991" i="7" s="1"/>
  <c r="BY12996" i="7"/>
  <c r="CG12996" i="7" s="1"/>
  <c r="CK12996" i="7" s="1"/>
  <c r="BZ12996" i="7"/>
  <c r="CA12996" i="7" s="1"/>
  <c r="CF12996" i="7" s="1"/>
  <c r="CJ12996" i="7" s="1"/>
  <c r="DD12446" i="7"/>
  <c r="DE12446" i="7" s="1"/>
  <c r="DF12446" i="7" s="1"/>
  <c r="L102" i="7" s="1"/>
  <c r="BZ13325" i="7"/>
  <c r="CA13325" i="7" s="1"/>
  <c r="CF13325" i="7" s="1"/>
  <c r="CJ13325" i="7" s="1"/>
  <c r="BY13325" i="7"/>
  <c r="CG13325" i="7" s="1"/>
  <c r="CK13325" i="7" s="1"/>
  <c r="DD12612" i="7"/>
  <c r="DE12612" i="7" s="1"/>
  <c r="DF12612" i="7" s="1"/>
  <c r="L268" i="7" s="1"/>
  <c r="BN16467" i="7"/>
  <c r="BR14924" i="7"/>
  <c r="BS14924" i="7" s="1"/>
  <c r="BT14924" i="7" s="1"/>
  <c r="BO14924" i="7"/>
  <c r="BV14924" i="7"/>
  <c r="BW14924" i="7" s="1"/>
  <c r="BU14924" i="7"/>
  <c r="BX14924" i="7"/>
  <c r="BZ13564" i="7"/>
  <c r="CA13564" i="7" s="1"/>
  <c r="CF13564" i="7" s="1"/>
  <c r="CJ13564" i="7" s="1"/>
  <c r="BY13564" i="7"/>
  <c r="CG13564" i="7" s="1"/>
  <c r="CK13564" i="7" s="1"/>
  <c r="DD14008" i="7"/>
  <c r="DE14008" i="7" s="1"/>
  <c r="DF14008" i="7" s="1"/>
  <c r="M121" i="7" s="1"/>
  <c r="DD16574" i="7"/>
  <c r="DE16574" i="7" s="1"/>
  <c r="DD14604" i="7"/>
  <c r="DE14604" i="7" s="1"/>
  <c r="CN12609" i="7"/>
  <c r="CP12609" i="7" s="1"/>
  <c r="X265" i="7" s="1"/>
  <c r="CN13009" i="7"/>
  <c r="CN13416" i="7"/>
  <c r="CN13535" i="7"/>
  <c r="DD13378" i="7"/>
  <c r="DE13378" i="7" s="1"/>
  <c r="DD16070" i="7"/>
  <c r="DE16070" i="7" s="1"/>
  <c r="DD15028" i="7"/>
  <c r="DE15028" i="7" s="1"/>
  <c r="CN13441" i="7"/>
  <c r="DD14828" i="7"/>
  <c r="DE14828" i="7" s="1"/>
  <c r="BZ13389" i="7"/>
  <c r="CA13389" i="7" s="1"/>
  <c r="CF13389" i="7" s="1"/>
  <c r="CJ13389" i="7" s="1"/>
  <c r="BY13389" i="7"/>
  <c r="CG13389" i="7" s="1"/>
  <c r="CK13389" i="7" s="1"/>
  <c r="BN16379" i="7"/>
  <c r="BR14836" i="7"/>
  <c r="BS14836" i="7" s="1"/>
  <c r="BT14836" i="7" s="1"/>
  <c r="BO14836" i="7"/>
  <c r="BX14836" i="7"/>
  <c r="BV14836" i="7"/>
  <c r="BW14836" i="7" s="1"/>
  <c r="BU14836" i="7"/>
  <c r="CS15571" i="7"/>
  <c r="CZ14028" i="7"/>
  <c r="CY14028" i="7"/>
  <c r="DB14028" i="7" s="1"/>
  <c r="CT14028" i="7"/>
  <c r="CV14028" i="7" s="1"/>
  <c r="CG12906" i="7"/>
  <c r="CK12906" i="7" s="1"/>
  <c r="CF12906" i="7"/>
  <c r="CJ12906" i="7" s="1"/>
  <c r="BN15453" i="7"/>
  <c r="BV13910" i="7"/>
  <c r="BW13910" i="7" s="1"/>
  <c r="BU13910" i="7"/>
  <c r="BR13910" i="7"/>
  <c r="BS13910" i="7" s="1"/>
  <c r="BT13910" i="7" s="1"/>
  <c r="BX13910" i="7"/>
  <c r="BO13910" i="7"/>
  <c r="CS15604" i="7"/>
  <c r="CT14061" i="7"/>
  <c r="CV14061" i="7" s="1"/>
  <c r="CZ14061" i="7"/>
  <c r="CY14061" i="7"/>
  <c r="DB14061" i="7" s="1"/>
  <c r="DD13235" i="7"/>
  <c r="DE13235" i="7" s="1"/>
  <c r="BY12802" i="7"/>
  <c r="CG12802" i="7" s="1"/>
  <c r="CK12802" i="7" s="1"/>
  <c r="BZ12802" i="7"/>
  <c r="CA12802" i="7" s="1"/>
  <c r="CF12802" i="7" s="1"/>
  <c r="CJ12802" i="7" s="1"/>
  <c r="BZ12497" i="7"/>
  <c r="CA12497" i="7" s="1"/>
  <c r="CF12497" i="7" s="1"/>
  <c r="CJ12497" i="7" s="1"/>
  <c r="BY12497" i="7"/>
  <c r="CG12497" i="7" s="1"/>
  <c r="CK12497" i="7" s="1"/>
  <c r="BZ12488" i="7"/>
  <c r="CA12488" i="7" s="1"/>
  <c r="CF12488" i="7" s="1"/>
  <c r="CJ12488" i="7" s="1"/>
  <c r="BY12488" i="7"/>
  <c r="CG12488" i="7" s="1"/>
  <c r="CK12488" i="7" s="1"/>
  <c r="CZ13932" i="7"/>
  <c r="CT13932" i="7"/>
  <c r="CV13932" i="7" s="1"/>
  <c r="CY13932" i="7"/>
  <c r="DB13932" i="7" s="1"/>
  <c r="CS15475" i="7"/>
  <c r="CZ14960" i="7"/>
  <c r="CY14960" i="7"/>
  <c r="DB14960" i="7" s="1"/>
  <c r="CT14960" i="7"/>
  <c r="CV14960" i="7" s="1"/>
  <c r="CS16503" i="7"/>
  <c r="BR14005" i="7"/>
  <c r="BS14005" i="7" s="1"/>
  <c r="BT14005" i="7" s="1"/>
  <c r="BO14005" i="7"/>
  <c r="BX14005" i="7"/>
  <c r="BN15548" i="7"/>
  <c r="BV14005" i="7"/>
  <c r="BW14005" i="7" s="1"/>
  <c r="BU14005" i="7"/>
  <c r="BZ12988" i="7"/>
  <c r="CA12988" i="7" s="1"/>
  <c r="CF12988" i="7" s="1"/>
  <c r="CJ12988" i="7" s="1"/>
  <c r="BY12988" i="7"/>
  <c r="CG12988" i="7" s="1"/>
  <c r="CK12988" i="7" s="1"/>
  <c r="CZ15024" i="7"/>
  <c r="CT15024" i="7"/>
  <c r="CV15024" i="7" s="1"/>
  <c r="CS16567" i="7"/>
  <c r="CY15024" i="7"/>
  <c r="DB15024" i="7" s="1"/>
  <c r="BZ12384" i="7"/>
  <c r="CA12384" i="7" s="1"/>
  <c r="CF12384" i="7" s="1"/>
  <c r="CJ12384" i="7" s="1"/>
  <c r="BY12384" i="7"/>
  <c r="CG12384" i="7" s="1"/>
  <c r="CK12384" i="7" s="1"/>
  <c r="BZ12914" i="7"/>
  <c r="CA12914" i="7" s="1"/>
  <c r="CF12914" i="7" s="1"/>
  <c r="CJ12914" i="7" s="1"/>
  <c r="BY12914" i="7"/>
  <c r="CG12914" i="7" s="1"/>
  <c r="CK12914" i="7" s="1"/>
  <c r="CZ13916" i="7"/>
  <c r="CT13916" i="7"/>
  <c r="CV13916" i="7" s="1"/>
  <c r="CY13916" i="7"/>
  <c r="DB13916" i="7" s="1"/>
  <c r="CS15459" i="7"/>
  <c r="BU14032" i="7"/>
  <c r="BN15575" i="7"/>
  <c r="BR14032" i="7"/>
  <c r="BS14032" i="7" s="1"/>
  <c r="BT14032" i="7" s="1"/>
  <c r="BV14032" i="7"/>
  <c r="BW14032" i="7" s="1"/>
  <c r="BX14032" i="7"/>
  <c r="BO14032" i="7"/>
  <c r="DD13328" i="7"/>
  <c r="DE13328" i="7" s="1"/>
  <c r="BY12810" i="7"/>
  <c r="CG12810" i="7" s="1"/>
  <c r="CK12810" i="7" s="1"/>
  <c r="BZ12810" i="7"/>
  <c r="CA12810" i="7" s="1"/>
  <c r="CF12810" i="7" s="1"/>
  <c r="CJ12810" i="7" s="1"/>
  <c r="BR14393" i="7"/>
  <c r="BS14393" i="7" s="1"/>
  <c r="BT14393" i="7" s="1"/>
  <c r="BU14393" i="7"/>
  <c r="BX14393" i="7"/>
  <c r="BN15936" i="7"/>
  <c r="BO14393" i="7"/>
  <c r="BV14393" i="7"/>
  <c r="BW14393" i="7" s="1"/>
  <c r="CT14124" i="7"/>
  <c r="CV14124" i="7" s="1"/>
  <c r="CY14124" i="7"/>
  <c r="DB14124" i="7" s="1"/>
  <c r="CS15667" i="7"/>
  <c r="CZ14124" i="7"/>
  <c r="BV15107" i="7"/>
  <c r="BW15107" i="7" s="1"/>
  <c r="BR15107" i="7"/>
  <c r="BS15107" i="7" s="1"/>
  <c r="BT15107" i="7" s="1"/>
  <c r="BN16650" i="7"/>
  <c r="BX15107" i="7"/>
  <c r="BO15107" i="7"/>
  <c r="BU15107" i="7"/>
  <c r="CN11525" i="7"/>
  <c r="CN10892" i="7"/>
  <c r="CP10892" i="7" s="1"/>
  <c r="W91" i="7" s="1"/>
  <c r="CN11892" i="7"/>
  <c r="CN13155" i="7"/>
  <c r="CN13369" i="7"/>
  <c r="CN12386" i="7"/>
  <c r="CP12386" i="7" s="1"/>
  <c r="X42" i="7" s="1"/>
  <c r="CN13407" i="7"/>
  <c r="CN12705" i="7"/>
  <c r="CP12705" i="7" s="1"/>
  <c r="X361" i="7" s="1"/>
  <c r="CN11360" i="7"/>
  <c r="CN13175" i="7"/>
  <c r="CN12983" i="7"/>
  <c r="CN12727" i="7"/>
  <c r="CP12727" i="7" s="1"/>
  <c r="X383" i="7" s="1"/>
  <c r="CN10964" i="7"/>
  <c r="CP10964" i="7" s="1"/>
  <c r="W163" i="7" s="1"/>
  <c r="DD16146" i="7"/>
  <c r="DE16146" i="7" s="1"/>
  <c r="CN12627" i="7"/>
  <c r="CP12627" i="7" s="1"/>
  <c r="X283" i="7" s="1"/>
  <c r="CN13080" i="7"/>
  <c r="DD13347" i="7"/>
  <c r="DE13347" i="7" s="1"/>
  <c r="CN13163" i="7"/>
  <c r="CN10877" i="7"/>
  <c r="CP10877" i="7" s="1"/>
  <c r="W76" i="7" s="1"/>
  <c r="CN11843" i="7"/>
  <c r="CN10991" i="7"/>
  <c r="CP10991" i="7" s="1"/>
  <c r="W190" i="7" s="1"/>
  <c r="DD14474" i="7"/>
  <c r="DE14474" i="7" s="1"/>
  <c r="BY13500" i="7"/>
  <c r="CG13500" i="7" s="1"/>
  <c r="CK13500" i="7" s="1"/>
  <c r="BZ13500" i="7"/>
  <c r="CA13500" i="7" s="1"/>
  <c r="CF13500" i="7" s="1"/>
  <c r="CJ13500" i="7" s="1"/>
  <c r="BN16475" i="7"/>
  <c r="BR14932" i="7"/>
  <c r="BS14932" i="7" s="1"/>
  <c r="BT14932" i="7" s="1"/>
  <c r="BO14932" i="7"/>
  <c r="BU14932" i="7"/>
  <c r="BX14932" i="7"/>
  <c r="BV14932" i="7"/>
  <c r="BW14932" i="7" s="1"/>
  <c r="BN16130" i="7"/>
  <c r="BR14587" i="7"/>
  <c r="BS14587" i="7" s="1"/>
  <c r="BT14587" i="7" s="1"/>
  <c r="BX14587" i="7"/>
  <c r="BU14587" i="7"/>
  <c r="BO14587" i="7"/>
  <c r="BV14587" i="7"/>
  <c r="BW14587" i="7" s="1"/>
  <c r="BX14449" i="7"/>
  <c r="BO14449" i="7"/>
  <c r="BV14449" i="7"/>
  <c r="BW14449" i="7" s="1"/>
  <c r="BU14449" i="7"/>
  <c r="BR14449" i="7"/>
  <c r="BS14449" i="7" s="1"/>
  <c r="BT14449" i="7" s="1"/>
  <c r="BN15992" i="7"/>
  <c r="CY14685" i="7"/>
  <c r="DB14685" i="7" s="1"/>
  <c r="CT14685" i="7"/>
  <c r="CV14685" i="7" s="1"/>
  <c r="CZ14685" i="7"/>
  <c r="CS16228" i="7"/>
  <c r="CS15491" i="7"/>
  <c r="CZ13948" i="7"/>
  <c r="CY13948" i="7"/>
  <c r="DB13948" i="7" s="1"/>
  <c r="CT13948" i="7"/>
  <c r="CV13948" i="7" s="1"/>
  <c r="DD13337" i="7"/>
  <c r="DE13337" i="7" s="1"/>
  <c r="DD12486" i="7"/>
  <c r="DE12486" i="7" s="1"/>
  <c r="DF12486" i="7" s="1"/>
  <c r="L142" i="7" s="1"/>
  <c r="CN10959" i="7"/>
  <c r="CP10959" i="7" s="1"/>
  <c r="W158" i="7" s="1"/>
  <c r="BN16026" i="7"/>
  <c r="BR14483" i="7"/>
  <c r="BS14483" i="7" s="1"/>
  <c r="BT14483" i="7" s="1"/>
  <c r="BX14483" i="7"/>
  <c r="BU14483" i="7"/>
  <c r="BV14483" i="7"/>
  <c r="BW14483" i="7" s="1"/>
  <c r="BO14483" i="7"/>
  <c r="BN15888" i="7"/>
  <c r="BX14345" i="7"/>
  <c r="BO14345" i="7"/>
  <c r="BV14345" i="7"/>
  <c r="BW14345" i="7" s="1"/>
  <c r="BR14345" i="7"/>
  <c r="BS14345" i="7" s="1"/>
  <c r="BT14345" i="7" s="1"/>
  <c r="BU14345" i="7"/>
  <c r="CN11243" i="7"/>
  <c r="CP11243" i="7" s="1"/>
  <c r="W442" i="7" s="1"/>
  <c r="BZ12897" i="7"/>
  <c r="CA12897" i="7" s="1"/>
  <c r="CF12897" i="7" s="1"/>
  <c r="CJ12897" i="7" s="1"/>
  <c r="BY12897" i="7"/>
  <c r="CG12897" i="7" s="1"/>
  <c r="CK12897" i="7" s="1"/>
  <c r="BZ12455" i="7"/>
  <c r="CA12455" i="7" s="1"/>
  <c r="CF12455" i="7" s="1"/>
  <c r="CJ12455" i="7" s="1"/>
  <c r="BY12455" i="7"/>
  <c r="CG12455" i="7" s="1"/>
  <c r="CK12455" i="7" s="1"/>
  <c r="DD12384" i="7"/>
  <c r="DE12384" i="7" s="1"/>
  <c r="DF12384" i="7" s="1"/>
  <c r="L40" i="7" s="1"/>
  <c r="CN11292" i="7"/>
  <c r="CP11292" i="7" s="1"/>
  <c r="W491" i="7" s="1"/>
  <c r="BR14911" i="7"/>
  <c r="BS14911" i="7" s="1"/>
  <c r="BT14911" i="7" s="1"/>
  <c r="BV14911" i="7"/>
  <c r="BW14911" i="7" s="1"/>
  <c r="BO14911" i="7"/>
  <c r="BX14911" i="7"/>
  <c r="BU14911" i="7"/>
  <c r="BN16454" i="7"/>
  <c r="CZ14800" i="7"/>
  <c r="CY14800" i="7"/>
  <c r="DB14800" i="7" s="1"/>
  <c r="CS16343" i="7"/>
  <c r="CT14800" i="7"/>
  <c r="CV14800" i="7" s="1"/>
  <c r="BY12834" i="7"/>
  <c r="CG12834" i="7" s="1"/>
  <c r="CK12834" i="7" s="1"/>
  <c r="BZ12834" i="7"/>
  <c r="CA12834" i="7" s="1"/>
  <c r="CF12834" i="7" s="1"/>
  <c r="CJ12834" i="7" s="1"/>
  <c r="CT14669" i="7"/>
  <c r="CV14669" i="7" s="1"/>
  <c r="CZ14669" i="7"/>
  <c r="CS16212" i="7"/>
  <c r="CY14669" i="7"/>
  <c r="DB14669" i="7" s="1"/>
  <c r="DD13513" i="7"/>
  <c r="DE13513" i="7" s="1"/>
  <c r="BN16522" i="7"/>
  <c r="BO14979" i="7"/>
  <c r="BV14979" i="7"/>
  <c r="BW14979" i="7" s="1"/>
  <c r="BU14979" i="7"/>
  <c r="BR14979" i="7"/>
  <c r="BS14979" i="7" s="1"/>
  <c r="BT14979" i="7" s="1"/>
  <c r="BX14979" i="7"/>
  <c r="BX14751" i="7"/>
  <c r="BU14751" i="7"/>
  <c r="BO14751" i="7"/>
  <c r="BN16294" i="7"/>
  <c r="BR14751" i="7"/>
  <c r="BS14751" i="7" s="1"/>
  <c r="BT14751" i="7" s="1"/>
  <c r="BV14751" i="7"/>
  <c r="BW14751" i="7" s="1"/>
  <c r="BZ12449" i="7"/>
  <c r="CA12449" i="7" s="1"/>
  <c r="CF12449" i="7" s="1"/>
  <c r="CJ12449" i="7" s="1"/>
  <c r="BY12449" i="7"/>
  <c r="CG12449" i="7" s="1"/>
  <c r="CK12449" i="7" s="1"/>
  <c r="DD12373" i="7"/>
  <c r="DE12373" i="7" s="1"/>
  <c r="DF12373" i="7" s="1"/>
  <c r="L29" i="7" s="1"/>
  <c r="BZ12489" i="7"/>
  <c r="CA12489" i="7" s="1"/>
  <c r="CF12489" i="7" s="1"/>
  <c r="CJ12489" i="7" s="1"/>
  <c r="BY12489" i="7"/>
  <c r="CG12489" i="7" s="1"/>
  <c r="CK12489" i="7" s="1"/>
  <c r="BR14046" i="7"/>
  <c r="BS14046" i="7" s="1"/>
  <c r="BT14046" i="7" s="1"/>
  <c r="BN15589" i="7"/>
  <c r="BX14046" i="7"/>
  <c r="BO14046" i="7"/>
  <c r="BV14046" i="7"/>
  <c r="BW14046" i="7" s="1"/>
  <c r="BU14046" i="7"/>
  <c r="CS16414" i="7"/>
  <c r="CZ14871" i="7"/>
  <c r="CY14871" i="7"/>
  <c r="DB14871" i="7" s="1"/>
  <c r="CT14871" i="7"/>
  <c r="CV14871" i="7" s="1"/>
  <c r="BR14353" i="7"/>
  <c r="BS14353" i="7" s="1"/>
  <c r="BT14353" i="7" s="1"/>
  <c r="BU14353" i="7"/>
  <c r="BN15896" i="7"/>
  <c r="BX14353" i="7"/>
  <c r="BO14353" i="7"/>
  <c r="BV14353" i="7"/>
  <c r="BW14353" i="7" s="1"/>
  <c r="BZ12487" i="7"/>
  <c r="CA12487" i="7" s="1"/>
  <c r="CF12487" i="7" s="1"/>
  <c r="CJ12487" i="7" s="1"/>
  <c r="BY12487" i="7"/>
  <c r="CG12487" i="7" s="1"/>
  <c r="CK12487" i="7" s="1"/>
  <c r="BY12866" i="7"/>
  <c r="CG12866" i="7" s="1"/>
  <c r="CK12866" i="7" s="1"/>
  <c r="BZ12866" i="7"/>
  <c r="CA12866" i="7" s="1"/>
  <c r="CF12866" i="7" s="1"/>
  <c r="CJ12866" i="7" s="1"/>
  <c r="DD12581" i="7"/>
  <c r="DE12581" i="7" s="1"/>
  <c r="DF12581" i="7" s="1"/>
  <c r="L237" i="7" s="1"/>
  <c r="BY12826" i="7"/>
  <c r="CG12826" i="7" s="1"/>
  <c r="CK12826" i="7" s="1"/>
  <c r="BZ12826" i="7"/>
  <c r="CA12826" i="7" s="1"/>
  <c r="CF12826" i="7" s="1"/>
  <c r="CJ12826" i="7" s="1"/>
  <c r="BZ12375" i="7"/>
  <c r="CA12375" i="7" s="1"/>
  <c r="CF12375" i="7" s="1"/>
  <c r="CJ12375" i="7" s="1"/>
  <c r="BY12375" i="7"/>
  <c r="CG12375" i="7" s="1"/>
  <c r="CK12375" i="7" s="1"/>
  <c r="DD12397" i="7"/>
  <c r="DE12397" i="7" s="1"/>
  <c r="DF12397" i="7" s="1"/>
  <c r="L53" i="7" s="1"/>
  <c r="DD15032" i="7"/>
  <c r="DE15032" i="7" s="1"/>
  <c r="CN11747" i="7"/>
  <c r="DD16142" i="7"/>
  <c r="DE16142" i="7" s="1"/>
  <c r="DD13268" i="7"/>
  <c r="DE13268" i="7" s="1"/>
  <c r="DD13538" i="7"/>
  <c r="DE13538" i="7" s="1"/>
  <c r="CN11009" i="7"/>
  <c r="CP11009" i="7" s="1"/>
  <c r="W208" i="7" s="1"/>
  <c r="CN11415" i="7"/>
  <c r="CN13440" i="7"/>
  <c r="CN13264" i="7"/>
  <c r="CN14791" i="7"/>
  <c r="DD14570" i="7"/>
  <c r="DE14570" i="7" s="1"/>
  <c r="CN12899" i="7"/>
  <c r="DD12587" i="7"/>
  <c r="DE12587" i="7" s="1"/>
  <c r="DF12587" i="7" s="1"/>
  <c r="L243" i="7" s="1"/>
  <c r="CN13469" i="7"/>
  <c r="DD16038" i="7"/>
  <c r="DE16038" i="7" s="1"/>
  <c r="CN13220" i="7"/>
  <c r="CN13540" i="7"/>
  <c r="DD14348" i="7"/>
  <c r="DE14348" i="7" s="1"/>
  <c r="DF14348" i="7" s="1"/>
  <c r="M461" i="7" s="1"/>
  <c r="CN12944" i="7"/>
  <c r="CN11193" i="7"/>
  <c r="CP11193" i="7" s="1"/>
  <c r="W392" i="7" s="1"/>
  <c r="DD13914" i="7"/>
  <c r="DE13914" i="7" s="1"/>
  <c r="DF13914" i="7" s="1"/>
  <c r="M27" i="7" s="1"/>
  <c r="DD14436" i="7"/>
  <c r="DE14436" i="7" s="1"/>
  <c r="DD12736" i="7"/>
  <c r="DE12736" i="7" s="1"/>
  <c r="DF12736" i="7" s="1"/>
  <c r="L392" i="7" s="1"/>
  <c r="CN13431" i="7"/>
  <c r="DD13506" i="7"/>
  <c r="DE13506" i="7" s="1"/>
  <c r="DD14039" i="7"/>
  <c r="DE14039" i="7" s="1"/>
  <c r="DF14039" i="7" s="1"/>
  <c r="M152" i="7" s="1"/>
  <c r="CN11405" i="7"/>
  <c r="DD15723" i="7"/>
  <c r="DE15723" i="7" s="1"/>
  <c r="DF15723" i="7" s="1"/>
  <c r="N293" i="7" s="1"/>
  <c r="BZ12399" i="7"/>
  <c r="CA12399" i="7" s="1"/>
  <c r="CF12399" i="7" s="1"/>
  <c r="CJ12399" i="7" s="1"/>
  <c r="BY12399" i="7"/>
  <c r="CG12399" i="7" s="1"/>
  <c r="CK12399" i="7" s="1"/>
  <c r="DD13368" i="7"/>
  <c r="DE13368" i="7" s="1"/>
  <c r="BY12786" i="7"/>
  <c r="CG12786" i="7" s="1"/>
  <c r="CK12786" i="7" s="1"/>
  <c r="BZ12786" i="7"/>
  <c r="CA12786" i="7" s="1"/>
  <c r="CF12786" i="7" s="1"/>
  <c r="CJ12786" i="7" s="1"/>
  <c r="BU14000" i="7"/>
  <c r="BX14000" i="7"/>
  <c r="BO14000" i="7"/>
  <c r="BN15543" i="7"/>
  <c r="BR14000" i="7"/>
  <c r="BS14000" i="7" s="1"/>
  <c r="BT14000" i="7" s="1"/>
  <c r="BV14000" i="7"/>
  <c r="BW14000" i="7" s="1"/>
  <c r="BU15043" i="7"/>
  <c r="BV15043" i="7"/>
  <c r="BW15043" i="7" s="1"/>
  <c r="BR15043" i="7"/>
  <c r="BS15043" i="7" s="1"/>
  <c r="BT15043" i="7" s="1"/>
  <c r="BN16586" i="7"/>
  <c r="BX15043" i="7"/>
  <c r="BO15043" i="7"/>
  <c r="BZ12433" i="7"/>
  <c r="CA12433" i="7" s="1"/>
  <c r="CF12433" i="7" s="1"/>
  <c r="CJ12433" i="7" s="1"/>
  <c r="BY12433" i="7"/>
  <c r="CG12433" i="7" s="1"/>
  <c r="CK12433" i="7" s="1"/>
  <c r="BZ13293" i="7"/>
  <c r="CA13293" i="7" s="1"/>
  <c r="CF13293" i="7" s="1"/>
  <c r="CJ13293" i="7" s="1"/>
  <c r="BY13293" i="7"/>
  <c r="CG13293" i="7" s="1"/>
  <c r="CK13293" i="7" s="1"/>
  <c r="BY13022" i="7"/>
  <c r="CG13022" i="7" s="1"/>
  <c r="CK13022" i="7" s="1"/>
  <c r="BZ13022" i="7"/>
  <c r="CA13022" i="7" s="1"/>
  <c r="CF13022" i="7" s="1"/>
  <c r="CJ13022" i="7" s="1"/>
  <c r="BZ12889" i="7"/>
  <c r="CA12889" i="7" s="1"/>
  <c r="CF12889" i="7" s="1"/>
  <c r="CJ12889" i="7" s="1"/>
  <c r="BY12889" i="7"/>
  <c r="CG12889" i="7" s="1"/>
  <c r="CK12889" i="7" s="1"/>
  <c r="BZ12519" i="7"/>
  <c r="CA12519" i="7" s="1"/>
  <c r="CF12519" i="7" s="1"/>
  <c r="CJ12519" i="7" s="1"/>
  <c r="BY12519" i="7"/>
  <c r="CG12519" i="7" s="1"/>
  <c r="CK12519" i="7" s="1"/>
  <c r="CZ14092" i="7"/>
  <c r="CY14092" i="7"/>
  <c r="DB14092" i="7" s="1"/>
  <c r="CT14092" i="7"/>
  <c r="CV14092" i="7" s="1"/>
  <c r="CS15635" i="7"/>
  <c r="CG13038" i="7"/>
  <c r="CK13038" i="7" s="1"/>
  <c r="BY12400" i="7"/>
  <c r="CG12400" i="7" s="1"/>
  <c r="CK12400" i="7" s="1"/>
  <c r="BZ12400" i="7"/>
  <c r="CA12400" i="7" s="1"/>
  <c r="CF12400" i="7" s="1"/>
  <c r="CJ12400" i="7" s="1"/>
  <c r="DD12405" i="7"/>
  <c r="DE12405" i="7" s="1"/>
  <c r="DF12405" i="7" s="1"/>
  <c r="L61" i="7" s="1"/>
  <c r="BX14955" i="7"/>
  <c r="BN16498" i="7"/>
  <c r="BO14955" i="7"/>
  <c r="BV14955" i="7"/>
  <c r="BW14955" i="7" s="1"/>
  <c r="BU14955" i="7"/>
  <c r="BR14955" i="7"/>
  <c r="BS14955" i="7" s="1"/>
  <c r="BT14955" i="7" s="1"/>
  <c r="DD13473" i="7"/>
  <c r="DE13473" i="7" s="1"/>
  <c r="BZ12447" i="7"/>
  <c r="CA12447" i="7" s="1"/>
  <c r="CF12447" i="7" s="1"/>
  <c r="CJ12447" i="7" s="1"/>
  <c r="BY12447" i="7"/>
  <c r="CG12447" i="7" s="1"/>
  <c r="CK12447" i="7" s="1"/>
  <c r="BZ12940" i="7"/>
  <c r="CA12940" i="7" s="1"/>
  <c r="CF12940" i="7" s="1"/>
  <c r="CJ12940" i="7" s="1"/>
  <c r="BY12940" i="7"/>
  <c r="CG12940" i="7" s="1"/>
  <c r="CK12940" i="7" s="1"/>
  <c r="BN15604" i="7"/>
  <c r="BO14061" i="7"/>
  <c r="BX14061" i="7"/>
  <c r="BV14061" i="7"/>
  <c r="BW14061" i="7" s="1"/>
  <c r="BU14061" i="7"/>
  <c r="BR14061" i="7"/>
  <c r="BS14061" i="7" s="1"/>
  <c r="BT14061" i="7" s="1"/>
  <c r="BN15983" i="7"/>
  <c r="BR14440" i="7"/>
  <c r="BS14440" i="7" s="1"/>
  <c r="BT14440" i="7" s="1"/>
  <c r="BV14440" i="7"/>
  <c r="BW14440" i="7" s="1"/>
  <c r="BU14440" i="7"/>
  <c r="BX14440" i="7"/>
  <c r="BO14440" i="7"/>
  <c r="BV13998" i="7"/>
  <c r="BW13998" i="7" s="1"/>
  <c r="BU13998" i="7"/>
  <c r="BR13998" i="7"/>
  <c r="BS13998" i="7" s="1"/>
  <c r="BT13998" i="7" s="1"/>
  <c r="BN15541" i="7"/>
  <c r="BX13998" i="7"/>
  <c r="BO13998" i="7"/>
  <c r="BN16266" i="7"/>
  <c r="BO14723" i="7"/>
  <c r="BV14723" i="7"/>
  <c r="BW14723" i="7" s="1"/>
  <c r="BU14723" i="7"/>
  <c r="BR14723" i="7"/>
  <c r="BS14723" i="7" s="1"/>
  <c r="BT14723" i="7" s="1"/>
  <c r="BX14723" i="7"/>
  <c r="BZ13541" i="7"/>
  <c r="CA13541" i="7" s="1"/>
  <c r="BY13541" i="7"/>
  <c r="CG13541" i="7" s="1"/>
  <c r="CK13541" i="7" s="1"/>
  <c r="DD13369" i="7"/>
  <c r="DE13369" i="7" s="1"/>
  <c r="DD13417" i="7"/>
  <c r="DE13417" i="7" s="1"/>
  <c r="BN15613" i="7"/>
  <c r="BX14070" i="7"/>
  <c r="BO14070" i="7"/>
  <c r="BV14070" i="7"/>
  <c r="BW14070" i="7" s="1"/>
  <c r="BU14070" i="7"/>
  <c r="BR14070" i="7"/>
  <c r="BS14070" i="7" s="1"/>
  <c r="BT14070" i="7" s="1"/>
  <c r="BZ12439" i="7"/>
  <c r="CA12439" i="7" s="1"/>
  <c r="CF12439" i="7" s="1"/>
  <c r="CJ12439" i="7" s="1"/>
  <c r="BY12439" i="7"/>
  <c r="CG12439" i="7" s="1"/>
  <c r="CK12439" i="7" s="1"/>
  <c r="CF13444" i="7"/>
  <c r="CJ13444" i="7" s="1"/>
  <c r="CG13444" i="7"/>
  <c r="CK13444" i="7" s="1"/>
  <c r="BX14613" i="7"/>
  <c r="BV14613" i="7"/>
  <c r="BW14613" i="7" s="1"/>
  <c r="BR14613" i="7"/>
  <c r="BS14613" i="7" s="1"/>
  <c r="BT14613" i="7" s="1"/>
  <c r="BO14613" i="7"/>
  <c r="BU14613" i="7"/>
  <c r="BN16156" i="7"/>
  <c r="DD12400" i="7"/>
  <c r="DE12400" i="7" s="1"/>
  <c r="DF12400" i="7" s="1"/>
  <c r="L56" i="7" s="1"/>
  <c r="BV14063" i="7"/>
  <c r="BW14063" i="7" s="1"/>
  <c r="BU14063" i="7"/>
  <c r="BX14063" i="7"/>
  <c r="BO14063" i="7"/>
  <c r="BR14063" i="7"/>
  <c r="BS14063" i="7" s="1"/>
  <c r="BT14063" i="7" s="1"/>
  <c r="BN15606" i="7"/>
  <c r="BN15526" i="7"/>
  <c r="BV13983" i="7"/>
  <c r="BW13983" i="7" s="1"/>
  <c r="BU13983" i="7"/>
  <c r="BX13983" i="7"/>
  <c r="BR13983" i="7"/>
  <c r="BS13983" i="7" s="1"/>
  <c r="BT13983" i="7" s="1"/>
  <c r="BO13983" i="7"/>
  <c r="DD14807" i="7"/>
  <c r="DE14807" i="7" s="1"/>
  <c r="BZ13208" i="7"/>
  <c r="CA13208" i="7" s="1"/>
  <c r="CF13208" i="7" s="1"/>
  <c r="CJ13208" i="7" s="1"/>
  <c r="BY13208" i="7"/>
  <c r="CG13208" i="7" s="1"/>
  <c r="CK13208" i="7" s="1"/>
  <c r="BO15091" i="7"/>
  <c r="BR15091" i="7"/>
  <c r="BS15091" i="7" s="1"/>
  <c r="BT15091" i="7" s="1"/>
  <c r="BV15091" i="7"/>
  <c r="BW15091" i="7" s="1"/>
  <c r="BU15091" i="7"/>
  <c r="BN16634" i="7"/>
  <c r="BX15091" i="7"/>
  <c r="BX14045" i="7"/>
  <c r="BN15588" i="7"/>
  <c r="BR14045" i="7"/>
  <c r="BS14045" i="7" s="1"/>
  <c r="BT14045" i="7" s="1"/>
  <c r="BO14045" i="7"/>
  <c r="BV14045" i="7"/>
  <c r="BW14045" i="7" s="1"/>
  <c r="BU14045" i="7"/>
  <c r="CN11629" i="7"/>
  <c r="DD13392" i="7"/>
  <c r="DE13392" i="7" s="1"/>
  <c r="DD13046" i="7"/>
  <c r="DE13046" i="7" s="1"/>
  <c r="BZ12398" i="7"/>
  <c r="CA12398" i="7" s="1"/>
  <c r="CF12398" i="7" s="1"/>
  <c r="CJ12398" i="7" s="1"/>
  <c r="BY12398" i="7"/>
  <c r="CG12398" i="7" s="1"/>
  <c r="CK12398" i="7" s="1"/>
  <c r="BZ12448" i="7"/>
  <c r="CA12448" i="7" s="1"/>
  <c r="CF12448" i="7" s="1"/>
  <c r="CJ12448" i="7" s="1"/>
  <c r="BY12448" i="7"/>
  <c r="CG12448" i="7" s="1"/>
  <c r="CK12448" i="7" s="1"/>
  <c r="DD13409" i="7"/>
  <c r="DE13409" i="7" s="1"/>
  <c r="CS16342" i="7"/>
  <c r="CZ14799" i="7"/>
  <c r="CY14799" i="7"/>
  <c r="DB14799" i="7" s="1"/>
  <c r="CT14799" i="7"/>
  <c r="CV14799" i="7" s="1"/>
  <c r="CN12562" i="7"/>
  <c r="CP12562" i="7" s="1"/>
  <c r="X218" i="7" s="1"/>
  <c r="CN11556" i="7"/>
  <c r="CN12685" i="7"/>
  <c r="CP12685" i="7" s="1"/>
  <c r="X341" i="7" s="1"/>
  <c r="CN11731" i="7"/>
  <c r="CN13512" i="7"/>
  <c r="DD15485" i="7"/>
  <c r="DE15485" i="7" s="1"/>
  <c r="DF15485" i="7" s="1"/>
  <c r="N55" i="7" s="1"/>
  <c r="DD12856" i="7"/>
  <c r="DE12856" i="7" s="1"/>
  <c r="DF12856" i="7" s="1"/>
  <c r="L512" i="7" s="1"/>
  <c r="CN13109" i="7"/>
  <c r="CN10893" i="7"/>
  <c r="CP10893" i="7" s="1"/>
  <c r="W92" i="7" s="1"/>
  <c r="CN13344" i="7"/>
  <c r="DD14712" i="7"/>
  <c r="DE14712" i="7" s="1"/>
  <c r="DD13228" i="7"/>
  <c r="DE13228" i="7" s="1"/>
  <c r="DD14404" i="7"/>
  <c r="DE14404" i="7" s="1"/>
  <c r="DF14404" i="7" s="1"/>
  <c r="M517" i="7" s="1"/>
  <c r="CN13136" i="7"/>
  <c r="DD14804" i="7"/>
  <c r="DE14804" i="7" s="1"/>
  <c r="BV13942" i="7"/>
  <c r="BW13942" i="7" s="1"/>
  <c r="BU13942" i="7"/>
  <c r="BR13942" i="7"/>
  <c r="BS13942" i="7" s="1"/>
  <c r="BT13942" i="7" s="1"/>
  <c r="BN15485" i="7"/>
  <c r="BX13942" i="7"/>
  <c r="BO13942" i="7"/>
  <c r="CS16454" i="7"/>
  <c r="CZ14911" i="7"/>
  <c r="CY14911" i="7"/>
  <c r="DB14911" i="7" s="1"/>
  <c r="CT14911" i="7"/>
  <c r="CV14911" i="7" s="1"/>
  <c r="BO14329" i="7"/>
  <c r="BV14329" i="7"/>
  <c r="BW14329" i="7" s="1"/>
  <c r="BR14329" i="7"/>
  <c r="BS14329" i="7" s="1"/>
  <c r="BT14329" i="7" s="1"/>
  <c r="BN15872" i="7"/>
  <c r="BU14329" i="7"/>
  <c r="BX14329" i="7"/>
  <c r="CZ14719" i="7"/>
  <c r="CY14719" i="7"/>
  <c r="DB14719" i="7" s="1"/>
  <c r="CT14719" i="7"/>
  <c r="CV14719" i="7" s="1"/>
  <c r="CS16262" i="7"/>
  <c r="CS16591" i="7"/>
  <c r="CZ15048" i="7"/>
  <c r="CY15048" i="7"/>
  <c r="DB15048" i="7" s="1"/>
  <c r="CT15048" i="7"/>
  <c r="CV15048" i="7" s="1"/>
  <c r="CN10841" i="7"/>
  <c r="CP10841" i="7" s="1"/>
  <c r="W40" i="7" s="1"/>
  <c r="CN11291" i="7"/>
  <c r="CP11291" i="7" s="1"/>
  <c r="W490" i="7" s="1"/>
  <c r="BV14433" i="7"/>
  <c r="BW14433" i="7" s="1"/>
  <c r="BU14433" i="7"/>
  <c r="BR14433" i="7"/>
  <c r="BS14433" i="7" s="1"/>
  <c r="BT14433" i="7" s="1"/>
  <c r="BN15976" i="7"/>
  <c r="BX14433" i="7"/>
  <c r="BO14433" i="7"/>
  <c r="BV14565" i="7"/>
  <c r="BW14565" i="7" s="1"/>
  <c r="BU14565" i="7"/>
  <c r="BN16108" i="7"/>
  <c r="BR14565" i="7"/>
  <c r="BS14565" i="7" s="1"/>
  <c r="BT14565" i="7" s="1"/>
  <c r="BO14565" i="7"/>
  <c r="BX14565" i="7"/>
  <c r="BN15975" i="7"/>
  <c r="BR14432" i="7"/>
  <c r="BS14432" i="7" s="1"/>
  <c r="BT14432" i="7" s="1"/>
  <c r="BV14432" i="7"/>
  <c r="BW14432" i="7" s="1"/>
  <c r="BX14432" i="7"/>
  <c r="BU14432" i="7"/>
  <c r="BO14432" i="7"/>
  <c r="BR14062" i="7"/>
  <c r="BS14062" i="7" s="1"/>
  <c r="BT14062" i="7" s="1"/>
  <c r="BN15605" i="7"/>
  <c r="BX14062" i="7"/>
  <c r="BO14062" i="7"/>
  <c r="BV14062" i="7"/>
  <c r="BW14062" i="7" s="1"/>
  <c r="BU14062" i="7"/>
  <c r="BN16124" i="7"/>
  <c r="BR14581" i="7"/>
  <c r="BS14581" i="7" s="1"/>
  <c r="BT14581" i="7" s="1"/>
  <c r="BO14581" i="7"/>
  <c r="BX14581" i="7"/>
  <c r="BU14581" i="7"/>
  <c r="BV14581" i="7"/>
  <c r="BW14581" i="7" s="1"/>
  <c r="CS16150" i="7"/>
  <c r="CT14607" i="7"/>
  <c r="CV14607" i="7" s="1"/>
  <c r="CY14607" i="7"/>
  <c r="DB14607" i="7" s="1"/>
  <c r="CZ14607" i="7"/>
  <c r="CF13541" i="7"/>
  <c r="CJ13541" i="7" s="1"/>
  <c r="BV13957" i="7"/>
  <c r="BW13957" i="7" s="1"/>
  <c r="BU13957" i="7"/>
  <c r="BN15500" i="7"/>
  <c r="BR13957" i="7"/>
  <c r="BS13957" i="7" s="1"/>
  <c r="BT13957" i="7" s="1"/>
  <c r="BO13957" i="7"/>
  <c r="BX13957" i="7"/>
  <c r="CS16391" i="7"/>
  <c r="CY14848" i="7"/>
  <c r="DB14848" i="7" s="1"/>
  <c r="CT14848" i="7"/>
  <c r="CV14848" i="7" s="1"/>
  <c r="CZ14848" i="7"/>
  <c r="CG13508" i="7"/>
  <c r="CK13508" i="7" s="1"/>
  <c r="DD13257" i="7"/>
  <c r="DE13257" i="7" s="1"/>
  <c r="BZ12527" i="7"/>
  <c r="CA12527" i="7" s="1"/>
  <c r="CF12527" i="7" s="1"/>
  <c r="CJ12527" i="7" s="1"/>
  <c r="BY12527" i="7"/>
  <c r="CG12527" i="7" s="1"/>
  <c r="CK12527" i="7" s="1"/>
  <c r="BR14037" i="7"/>
  <c r="BS14037" i="7" s="1"/>
  <c r="BT14037" i="7" s="1"/>
  <c r="BO14037" i="7"/>
  <c r="BU14037" i="7"/>
  <c r="BN15580" i="7"/>
  <c r="BX14037" i="7"/>
  <c r="BV14037" i="7"/>
  <c r="BW14037" i="7" s="1"/>
  <c r="CS15664" i="7"/>
  <c r="CZ14121" i="7"/>
  <c r="CT14121" i="7"/>
  <c r="CV14121" i="7" s="1"/>
  <c r="CY14121" i="7"/>
  <c r="DB14121" i="7" s="1"/>
  <c r="BZ12495" i="7"/>
  <c r="CA12495" i="7" s="1"/>
  <c r="CF12495" i="7" s="1"/>
  <c r="CJ12495" i="7" s="1"/>
  <c r="BY12495" i="7"/>
  <c r="CG12495" i="7" s="1"/>
  <c r="CK12495" i="7" s="1"/>
  <c r="CN11965" i="7"/>
  <c r="CT16358" i="7"/>
  <c r="CV16358" i="7" s="1"/>
  <c r="CY16358" i="7"/>
  <c r="DB16358" i="7" s="1"/>
  <c r="CS17901" i="7"/>
  <c r="CZ16358" i="7"/>
  <c r="CS17893" i="7"/>
  <c r="CZ16350" i="7"/>
  <c r="CY16350" i="7"/>
  <c r="DB16350" i="7" s="1"/>
  <c r="CT16350" i="7"/>
  <c r="CV16350" i="7" s="1"/>
  <c r="CS16359" i="7"/>
  <c r="CT14816" i="7"/>
  <c r="CV14816" i="7" s="1"/>
  <c r="CZ14816" i="7"/>
  <c r="CY14816" i="7"/>
  <c r="DB14816" i="7" s="1"/>
  <c r="BZ12377" i="7"/>
  <c r="CA12377" i="7" s="1"/>
  <c r="CF12377" i="7" s="1"/>
  <c r="CJ12377" i="7" s="1"/>
  <c r="BY12377" i="7"/>
  <c r="CG12377" i="7" s="1"/>
  <c r="CK12377" i="7" s="1"/>
  <c r="DD12996" i="7"/>
  <c r="DE12996" i="7" s="1"/>
  <c r="CS16478" i="7"/>
  <c r="CZ14935" i="7"/>
  <c r="CY14935" i="7"/>
  <c r="DB14935" i="7" s="1"/>
  <c r="CT14935" i="7"/>
  <c r="CV14935" i="7" s="1"/>
  <c r="BZ12850" i="7"/>
  <c r="CA12850" i="7" s="1"/>
  <c r="CF12850" i="7" s="1"/>
  <c r="CJ12850" i="7" s="1"/>
  <c r="BY12850" i="7"/>
  <c r="CG12850" i="7" s="1"/>
  <c r="CK12850" i="7" s="1"/>
  <c r="CS16495" i="7"/>
  <c r="CZ14952" i="7"/>
  <c r="CY14952" i="7"/>
  <c r="DB14952" i="7" s="1"/>
  <c r="CT14952" i="7"/>
  <c r="CV14952" i="7" s="1"/>
  <c r="CY13996" i="7"/>
  <c r="DB13996" i="7" s="1"/>
  <c r="CS15539" i="7"/>
  <c r="CZ13996" i="7"/>
  <c r="CT13996" i="7"/>
  <c r="CV13996" i="7" s="1"/>
  <c r="BV14007" i="7"/>
  <c r="BW14007" i="7" s="1"/>
  <c r="BU14007" i="7"/>
  <c r="BR14007" i="7"/>
  <c r="BS14007" i="7" s="1"/>
  <c r="BT14007" i="7" s="1"/>
  <c r="BO14007" i="7"/>
  <c r="BX14007" i="7"/>
  <c r="BN15550" i="7"/>
  <c r="BZ12835" i="7"/>
  <c r="CA12835" i="7" s="1"/>
  <c r="CF12835" i="7" s="1"/>
  <c r="CJ12835" i="7" s="1"/>
  <c r="BY12835" i="7"/>
  <c r="CG12835" i="7" s="1"/>
  <c r="CK12835" i="7" s="1"/>
  <c r="CT13940" i="7"/>
  <c r="CV13940" i="7" s="1"/>
  <c r="CY13940" i="7"/>
  <c r="DB13940" i="7" s="1"/>
  <c r="CS15483" i="7"/>
  <c r="CZ13940" i="7"/>
  <c r="CN10823" i="7"/>
  <c r="CP10823" i="7" s="1"/>
  <c r="W22" i="7" s="1"/>
  <c r="BY12366" i="7"/>
  <c r="CG12366" i="7" s="1"/>
  <c r="CK12366" i="7" s="1"/>
  <c r="BZ12366" i="7"/>
  <c r="CA12366" i="7" s="1"/>
  <c r="CF12366" i="7" s="1"/>
  <c r="CJ12366" i="7" s="1"/>
  <c r="BN15452" i="7"/>
  <c r="BO13909" i="7"/>
  <c r="BV13909" i="7"/>
  <c r="BW13909" i="7" s="1"/>
  <c r="BU13909" i="7"/>
  <c r="BR13909" i="7"/>
  <c r="BS13909" i="7" s="1"/>
  <c r="BT13909" i="7" s="1"/>
  <c r="BX13909" i="7"/>
  <c r="CN12809" i="7"/>
  <c r="CP12809" i="7" s="1"/>
  <c r="X465" i="7" s="1"/>
  <c r="CN13533" i="7"/>
  <c r="CN13225" i="7"/>
  <c r="CN13449" i="7"/>
  <c r="CN11446" i="7"/>
  <c r="CN12814" i="7"/>
  <c r="CP12814" i="7" s="1"/>
  <c r="X470" i="7" s="1"/>
  <c r="CN13494" i="7"/>
  <c r="CN12581" i="7"/>
  <c r="CP12581" i="7" s="1"/>
  <c r="X237" i="7" s="1"/>
  <c r="CN12595" i="7"/>
  <c r="CP12595" i="7" s="1"/>
  <c r="X251" i="7" s="1"/>
  <c r="CN11381" i="7"/>
  <c r="CN13065" i="7"/>
  <c r="DD13220" i="7"/>
  <c r="DE13220" i="7" s="1"/>
  <c r="CN11472" i="7"/>
  <c r="CN12868" i="7"/>
  <c r="CN11485" i="7"/>
  <c r="CN12854" i="7"/>
  <c r="CP12854" i="7" s="1"/>
  <c r="X510" i="7" s="1"/>
  <c r="DD13338" i="7"/>
  <c r="DE13338" i="7" s="1"/>
  <c r="CN12618" i="7"/>
  <c r="CP12618" i="7" s="1"/>
  <c r="X274" i="7" s="1"/>
  <c r="CN11414" i="7"/>
  <c r="CN10860" i="7"/>
  <c r="CP10860" i="7" s="1"/>
  <c r="W59" i="7" s="1"/>
  <c r="CN11017" i="7"/>
  <c r="CP11017" i="7" s="1"/>
  <c r="W216" i="7" s="1"/>
  <c r="CN13372" i="7"/>
  <c r="CN11304" i="7"/>
  <c r="CP11304" i="7" s="1"/>
  <c r="W503" i="7" s="1"/>
  <c r="CN12410" i="7"/>
  <c r="CP12410" i="7" s="1"/>
  <c r="X66" i="7" s="1"/>
  <c r="CN12556" i="7"/>
  <c r="CP12556" i="7" s="1"/>
  <c r="X212" i="7" s="1"/>
  <c r="CN12653" i="7"/>
  <c r="CP12653" i="7" s="1"/>
  <c r="X309" i="7" s="1"/>
  <c r="CN11669" i="7"/>
  <c r="CN13359" i="7"/>
  <c r="CN12514" i="7"/>
  <c r="CP12514" i="7" s="1"/>
  <c r="X170" i="7" s="1"/>
  <c r="CN12964" i="7"/>
  <c r="CN11860" i="7"/>
  <c r="CN13537" i="7"/>
  <c r="DD12683" i="7"/>
  <c r="DE12683" i="7" s="1"/>
  <c r="DF12683" i="7" s="1"/>
  <c r="L339" i="7" s="1"/>
  <c r="CN13244" i="7"/>
  <c r="CN11272" i="7"/>
  <c r="CP11272" i="7" s="1"/>
  <c r="W471" i="7" s="1"/>
  <c r="CN13398" i="7"/>
  <c r="DD12579" i="7"/>
  <c r="DE12579" i="7" s="1"/>
  <c r="DF12579" i="7" s="1"/>
  <c r="L235" i="7" s="1"/>
  <c r="DD13215" i="7"/>
  <c r="DE13215" i="7" s="1"/>
  <c r="CN12418" i="7"/>
  <c r="CP12418" i="7" s="1"/>
  <c r="X74" i="7" s="1"/>
  <c r="CN12798" i="7"/>
  <c r="CP12798" i="7" s="1"/>
  <c r="X454" i="7" s="1"/>
  <c r="CN12626" i="7"/>
  <c r="CP12626" i="7" s="1"/>
  <c r="X282" i="7" s="1"/>
  <c r="DD14623" i="7"/>
  <c r="DE14623" i="7" s="1"/>
  <c r="CN13415" i="7"/>
  <c r="DD14418" i="7"/>
  <c r="DE14418" i="7" s="1"/>
  <c r="CN13497" i="7"/>
  <c r="CN13004" i="7"/>
  <c r="CN13286" i="7"/>
  <c r="DD13191" i="7"/>
  <c r="DE13191" i="7" s="1"/>
  <c r="CN11041" i="7"/>
  <c r="CP11041" i="7" s="1"/>
  <c r="W240" i="7" s="1"/>
  <c r="DD14437" i="7"/>
  <c r="DE14437" i="7" s="1"/>
  <c r="CN12446" i="7"/>
  <c r="CP12446" i="7" s="1"/>
  <c r="X102" i="7" s="1"/>
  <c r="CN13333" i="7"/>
  <c r="DD14606" i="7"/>
  <c r="DE14606" i="7" s="1"/>
  <c r="CN12734" i="7"/>
  <c r="CP12734" i="7" s="1"/>
  <c r="X390" i="7" s="1"/>
  <c r="DD15564" i="7"/>
  <c r="DE15564" i="7" s="1"/>
  <c r="DF15564" i="7" s="1"/>
  <c r="N134" i="7" s="1"/>
  <c r="CN12780" i="7"/>
  <c r="CP12780" i="7" s="1"/>
  <c r="X436" i="7" s="1"/>
  <c r="DD12614" i="7"/>
  <c r="DE12614" i="7" s="1"/>
  <c r="DF12614" i="7" s="1"/>
  <c r="L270" i="7" s="1"/>
  <c r="CN13380" i="7"/>
  <c r="DD14980" i="7"/>
  <c r="DE14980" i="7" s="1"/>
  <c r="CN12683" i="7"/>
  <c r="CP12683" i="7" s="1"/>
  <c r="X339" i="7" s="1"/>
  <c r="DD14213" i="7"/>
  <c r="DE14213" i="7" s="1"/>
  <c r="DF14213" i="7" s="1"/>
  <c r="M326" i="7" s="1"/>
  <c r="DD14936" i="7"/>
  <c r="DE14936" i="7" s="1"/>
  <c r="DD13921" i="7"/>
  <c r="DE13921" i="7" s="1"/>
  <c r="DF13921" i="7" s="1"/>
  <c r="M34" i="7" s="1"/>
  <c r="CN12936" i="7"/>
  <c r="DD14526" i="7"/>
  <c r="DE14526" i="7" s="1"/>
  <c r="DD14988" i="7"/>
  <c r="DE14988" i="7" s="1"/>
  <c r="CN12580" i="7"/>
  <c r="CP12580" i="7" s="1"/>
  <c r="X236" i="7" s="1"/>
  <c r="CN11452" i="7"/>
  <c r="CN12952" i="7"/>
  <c r="CN12870" i="7"/>
  <c r="CN11007" i="7"/>
  <c r="CP11007" i="7" s="1"/>
  <c r="W206" i="7" s="1"/>
  <c r="CN12706" i="7"/>
  <c r="CP12706" i="7" s="1"/>
  <c r="X362" i="7" s="1"/>
  <c r="CN12753" i="7"/>
  <c r="CP12753" i="7" s="1"/>
  <c r="X409" i="7" s="1"/>
  <c r="CN13488" i="7"/>
  <c r="CN11916" i="7"/>
  <c r="CN12813" i="7"/>
  <c r="CP12813" i="7" s="1"/>
  <c r="X469" i="7" s="1"/>
  <c r="CN12708" i="7"/>
  <c r="CP12708" i="7" s="1"/>
  <c r="X364" i="7" s="1"/>
  <c r="CN13185" i="7"/>
  <c r="DD14524" i="7"/>
  <c r="DE14524" i="7" s="1"/>
  <c r="DD13396" i="7"/>
  <c r="DE13396" i="7" s="1"/>
  <c r="DD13913" i="7"/>
  <c r="DE13913" i="7" s="1"/>
  <c r="DF13913" i="7" s="1"/>
  <c r="M26" i="7" s="1"/>
  <c r="DD15035" i="7"/>
  <c r="DE15035" i="7" s="1"/>
  <c r="CN14425" i="7"/>
  <c r="CN11541" i="7"/>
  <c r="DD14708" i="7"/>
  <c r="DE14708" i="7" s="1"/>
  <c r="CN11675" i="7"/>
  <c r="CN11057" i="7"/>
  <c r="CP11057" i="7" s="1"/>
  <c r="W256" i="7" s="1"/>
  <c r="CN11536" i="7"/>
  <c r="CN14464" i="7"/>
  <c r="CN12916" i="7"/>
  <c r="DD16398" i="7"/>
  <c r="DE16398" i="7" s="1"/>
  <c r="CN12775" i="7"/>
  <c r="CP12775" i="7" s="1"/>
  <c r="X431" i="7" s="1"/>
  <c r="CN10940" i="7"/>
  <c r="CP10940" i="7" s="1"/>
  <c r="W139" i="7" s="1"/>
  <c r="CN13217" i="7"/>
  <c r="DD15819" i="7"/>
  <c r="DE15819" i="7" s="1"/>
  <c r="DF15819" i="7" s="1"/>
  <c r="N389" i="7" s="1"/>
  <c r="DD14396" i="7"/>
  <c r="DE14396" i="7" s="1"/>
  <c r="DF14396" i="7" s="1"/>
  <c r="M509" i="7" s="1"/>
  <c r="CN11420" i="7"/>
  <c r="CN12766" i="7"/>
  <c r="CP12766" i="7" s="1"/>
  <c r="X422" i="7" s="1"/>
  <c r="CN11582" i="7"/>
  <c r="CN12628" i="7"/>
  <c r="CP12628" i="7" s="1"/>
  <c r="X284" i="7" s="1"/>
  <c r="DD14131" i="7"/>
  <c r="DE14131" i="7" s="1"/>
  <c r="DF14131" i="7" s="1"/>
  <c r="M244" i="7" s="1"/>
  <c r="DD15069" i="7"/>
  <c r="DE15069" i="7" s="1"/>
  <c r="DD14420" i="7"/>
  <c r="DE14420" i="7" s="1"/>
  <c r="CN12928" i="7"/>
  <c r="DD13434" i="7"/>
  <c r="DE13434" i="7" s="1"/>
  <c r="DD15099" i="7"/>
  <c r="DE15099" i="7" s="1"/>
  <c r="DD12895" i="7"/>
  <c r="DE12895" i="7" s="1"/>
  <c r="CN12711" i="7"/>
  <c r="CP12711" i="7" s="1"/>
  <c r="X367" i="7" s="1"/>
  <c r="CN11524" i="7"/>
  <c r="DD14892" i="7"/>
  <c r="DE14892" i="7" s="1"/>
  <c r="CN13213" i="7"/>
  <c r="CN12722" i="7"/>
  <c r="CP12722" i="7" s="1"/>
  <c r="X378" i="7" s="1"/>
  <c r="CN13311" i="7"/>
  <c r="CN11787" i="7"/>
  <c r="CN13276" i="7"/>
  <c r="DD13514" i="7"/>
  <c r="DE13514" i="7" s="1"/>
  <c r="DD16502" i="7"/>
  <c r="DE16502" i="7" s="1"/>
  <c r="DD14312" i="7"/>
  <c r="DE14312" i="7" s="1"/>
  <c r="DF14312" i="7" s="1"/>
  <c r="M425" i="7" s="1"/>
  <c r="DD14031" i="7"/>
  <c r="DE14031" i="7" s="1"/>
  <c r="DF14031" i="7" s="1"/>
  <c r="M144" i="7" s="1"/>
  <c r="CN13017" i="7"/>
  <c r="CN13521" i="7"/>
  <c r="CN13014" i="7"/>
  <c r="CN12929" i="7"/>
  <c r="CN13528" i="7"/>
  <c r="DD13354" i="7"/>
  <c r="DE13354" i="7" s="1"/>
  <c r="DD14360" i="7"/>
  <c r="DE14360" i="7" s="1"/>
  <c r="DF14360" i="7" s="1"/>
  <c r="M473" i="7" s="1"/>
  <c r="DD14645" i="7"/>
  <c r="DE14645" i="7" s="1"/>
  <c r="CN13320" i="7"/>
  <c r="DD15084" i="7"/>
  <c r="DE15084" i="7" s="1"/>
  <c r="DD14731" i="7"/>
  <c r="DE14731" i="7" s="1"/>
  <c r="CN11996" i="7"/>
  <c r="DD12912" i="7"/>
  <c r="DE12912" i="7" s="1"/>
  <c r="CN13081" i="7"/>
  <c r="DD14055" i="7"/>
  <c r="DE14055" i="7" s="1"/>
  <c r="DF14055" i="7" s="1"/>
  <c r="M168" i="7" s="1"/>
  <c r="DD14269" i="7"/>
  <c r="DE14269" i="7" s="1"/>
  <c r="DF14269" i="7" s="1"/>
  <c r="M382" i="7" s="1"/>
  <c r="CN11630" i="7"/>
  <c r="DD13499" i="7"/>
  <c r="DE13499" i="7" s="1"/>
  <c r="CN13241" i="7"/>
  <c r="CN13351" i="7"/>
  <c r="CN10988" i="7"/>
  <c r="CP10988" i="7" s="1"/>
  <c r="W187" i="7" s="1"/>
  <c r="CN12731" i="7"/>
  <c r="CP12731" i="7" s="1"/>
  <c r="X387" i="7" s="1"/>
  <c r="DD15067" i="7"/>
  <c r="DE15067" i="7" s="1"/>
  <c r="CN12977" i="7"/>
  <c r="DD12920" i="7"/>
  <c r="DE12920" i="7" s="1"/>
  <c r="DD13039" i="7"/>
  <c r="DE13039" i="7" s="1"/>
  <c r="CN13334" i="7"/>
  <c r="CN13113" i="7"/>
  <c r="DD12420" i="7"/>
  <c r="DE12420" i="7" s="1"/>
  <c r="DF12420" i="7" s="1"/>
  <c r="L76" i="7" s="1"/>
  <c r="CN11328" i="7"/>
  <c r="CN12719" i="7"/>
  <c r="CP12719" i="7" s="1"/>
  <c r="X375" i="7" s="1"/>
  <c r="CN13192" i="7"/>
  <c r="CN13064" i="7"/>
  <c r="DD12396" i="7"/>
  <c r="DE12396" i="7" s="1"/>
  <c r="DF12396" i="7" s="1"/>
  <c r="L52" i="7" s="1"/>
  <c r="DD14563" i="7"/>
  <c r="DE14563" i="7" s="1"/>
  <c r="DD16278" i="7"/>
  <c r="DE16278" i="7" s="1"/>
  <c r="DD12606" i="7"/>
  <c r="DE12606" i="7" s="1"/>
  <c r="DF12606" i="7" s="1"/>
  <c r="L262" i="7" s="1"/>
  <c r="CN13424" i="7"/>
  <c r="CN11691" i="7"/>
  <c r="CN12881" i="7"/>
  <c r="DD15101" i="7"/>
  <c r="DE15101" i="7" s="1"/>
  <c r="DD12691" i="7"/>
  <c r="DE12691" i="7" s="1"/>
  <c r="DF12691" i="7" s="1"/>
  <c r="L347" i="7" s="1"/>
  <c r="CN13176" i="7"/>
  <c r="DD15688" i="7"/>
  <c r="DE15688" i="7" s="1"/>
  <c r="DF15688" i="7" s="1"/>
  <c r="N258" i="7" s="1"/>
  <c r="DD14444" i="7"/>
  <c r="DE14444" i="7" s="1"/>
  <c r="DD12595" i="7"/>
  <c r="DE12595" i="7" s="1"/>
  <c r="DF12595" i="7" s="1"/>
  <c r="L251" i="7" s="1"/>
  <c r="CN12885" i="7"/>
  <c r="CN11875" i="7"/>
  <c r="DD14749" i="7"/>
  <c r="DE14749" i="7" s="1"/>
  <c r="DD14531" i="7"/>
  <c r="DE14531" i="7" s="1"/>
  <c r="CN13228" i="7"/>
  <c r="DD14791" i="7"/>
  <c r="DE14791" i="7" s="1"/>
  <c r="DD14655" i="7"/>
  <c r="DE14655" i="7" s="1"/>
  <c r="CN11544" i="7"/>
  <c r="CN13335" i="7"/>
  <c r="DD14353" i="7"/>
  <c r="DE14353" i="7" s="1"/>
  <c r="DF14353" i="7" s="1"/>
  <c r="M466" i="7" s="1"/>
  <c r="CN13393" i="7"/>
  <c r="DD16646" i="7"/>
  <c r="DE16646" i="7" s="1"/>
  <c r="DD13507" i="7"/>
  <c r="DE13507" i="7" s="1"/>
  <c r="DD13324" i="7"/>
  <c r="DE13324" i="7" s="1"/>
  <c r="CN11023" i="7"/>
  <c r="CP11023" i="7" s="1"/>
  <c r="W222" i="7" s="1"/>
  <c r="DD13139" i="7"/>
  <c r="DE13139" i="7" s="1"/>
  <c r="CN11177" i="7"/>
  <c r="CP11177" i="7" s="1"/>
  <c r="W376" i="7" s="1"/>
  <c r="CN11667" i="7"/>
  <c r="DD14572" i="7"/>
  <c r="DE14572" i="7" s="1"/>
  <c r="DD12783" i="7"/>
  <c r="DE12783" i="7" s="1"/>
  <c r="DF12783" i="7" s="1"/>
  <c r="L439" i="7" s="1"/>
  <c r="CN13495" i="7"/>
  <c r="CN11240" i="7"/>
  <c r="CP11240" i="7" s="1"/>
  <c r="W439" i="7" s="1"/>
  <c r="DD14224" i="7"/>
  <c r="DE14224" i="7" s="1"/>
  <c r="DF14224" i="7" s="1"/>
  <c r="M337" i="7" s="1"/>
  <c r="CN10900" i="7"/>
  <c r="CP10900" i="7" s="1"/>
  <c r="W99" i="7" s="1"/>
  <c r="CN11103" i="7"/>
  <c r="CP11103" i="7" s="1"/>
  <c r="W302" i="7" s="1"/>
  <c r="CN11804" i="7"/>
  <c r="CN13544" i="7"/>
  <c r="DD14499" i="7"/>
  <c r="DE14499" i="7" s="1"/>
  <c r="CN13408" i="7"/>
  <c r="CN11820" i="7"/>
  <c r="CN12770" i="7"/>
  <c r="CP12770" i="7" s="1"/>
  <c r="X426" i="7" s="1"/>
  <c r="CN10837" i="7"/>
  <c r="CP10837" i="7" s="1"/>
  <c r="W36" i="7" s="1"/>
  <c r="CN12530" i="7"/>
  <c r="CP12530" i="7" s="1"/>
  <c r="X186" i="7" s="1"/>
  <c r="DD16231" i="7"/>
  <c r="DE16231" i="7" s="1"/>
  <c r="DD12927" i="7"/>
  <c r="DE12927" i="7" s="1"/>
  <c r="DD13234" i="7"/>
  <c r="DE13234" i="7" s="1"/>
  <c r="DD12965" i="7"/>
  <c r="DE12965" i="7" s="1"/>
  <c r="CN14892" i="7"/>
  <c r="DD14673" i="7"/>
  <c r="DE14673" i="7" s="1"/>
  <c r="DD12704" i="7"/>
  <c r="DE12704" i="7" s="1"/>
  <c r="DF12704" i="7" s="1"/>
  <c r="L360" i="7" s="1"/>
  <c r="DD13252" i="7"/>
  <c r="DE13252" i="7" s="1"/>
  <c r="DD14435" i="7"/>
  <c r="DE14435" i="7" s="1"/>
  <c r="DD15020" i="7"/>
  <c r="DE15020" i="7" s="1"/>
  <c r="DD14973" i="7"/>
  <c r="DE14973" i="7" s="1"/>
  <c r="CN12551" i="7"/>
  <c r="CP12551" i="7" s="1"/>
  <c r="X207" i="7" s="1"/>
  <c r="DD13311" i="7"/>
  <c r="DE13311" i="7" s="1"/>
  <c r="CN12801" i="7"/>
  <c r="CP12801" i="7" s="1"/>
  <c r="X457" i="7" s="1"/>
  <c r="DD12779" i="7"/>
  <c r="DE12779" i="7" s="1"/>
  <c r="DF12779" i="7" s="1"/>
  <c r="L435" i="7" s="1"/>
  <c r="DD12508" i="7"/>
  <c r="DE12508" i="7" s="1"/>
  <c r="DF12508" i="7" s="1"/>
  <c r="L164" i="7" s="1"/>
  <c r="DD14632" i="7"/>
  <c r="DE14632" i="7" s="1"/>
  <c r="CN13519" i="7"/>
  <c r="CN11065" i="7"/>
  <c r="CP11065" i="7" s="1"/>
  <c r="W264" i="7" s="1"/>
  <c r="DD16519" i="7"/>
  <c r="DE16519" i="7" s="1"/>
  <c r="CN12820" i="7"/>
  <c r="CP12820" i="7" s="1"/>
  <c r="X476" i="7" s="1"/>
  <c r="CN11284" i="7"/>
  <c r="CP11284" i="7" s="1"/>
  <c r="W483" i="7" s="1"/>
  <c r="DD13539" i="7"/>
  <c r="DE13539" i="7" s="1"/>
  <c r="DD14448" i="7"/>
  <c r="DE14448" i="7" s="1"/>
  <c r="DD12967" i="7"/>
  <c r="DE12967" i="7" s="1"/>
  <c r="DD16526" i="7"/>
  <c r="DE16526" i="7" s="1"/>
  <c r="DD12492" i="7"/>
  <c r="DE12492" i="7" s="1"/>
  <c r="DF12492" i="7" s="1"/>
  <c r="L148" i="7" s="1"/>
  <c r="DD12980" i="7"/>
  <c r="DE12980" i="7" s="1"/>
  <c r="DD16430" i="7"/>
  <c r="DE16430" i="7" s="1"/>
  <c r="DD14724" i="7"/>
  <c r="DE14724" i="7" s="1"/>
  <c r="CN12390" i="7"/>
  <c r="CP12390" i="7" s="1"/>
  <c r="X46" i="7" s="1"/>
  <c r="DD14948" i="7"/>
  <c r="DE14948" i="7" s="1"/>
  <c r="DD12911" i="7"/>
  <c r="DE12911" i="7" s="1"/>
  <c r="CN13107" i="7"/>
  <c r="CN13520" i="7"/>
  <c r="CN11568" i="7"/>
  <c r="CN11185" i="7"/>
  <c r="CP11185" i="7" s="1"/>
  <c r="W384" i="7" s="1"/>
  <c r="CN13152" i="7"/>
  <c r="CN12525" i="7"/>
  <c r="CP12525" i="7" s="1"/>
  <c r="X181" i="7" s="1"/>
  <c r="CN12723" i="7"/>
  <c r="CP12723" i="7" s="1"/>
  <c r="X379" i="7" s="1"/>
  <c r="CN12741" i="7"/>
  <c r="CP12741" i="7" s="1"/>
  <c r="X397" i="7" s="1"/>
  <c r="DD14542" i="7"/>
  <c r="DE14542" i="7" s="1"/>
  <c r="DD15648" i="7"/>
  <c r="DE15648" i="7" s="1"/>
  <c r="DF15648" i="7" s="1"/>
  <c r="N218" i="7" s="1"/>
  <c r="DD16167" i="7"/>
  <c r="DE16167" i="7" s="1"/>
  <c r="DD13275" i="7"/>
  <c r="DE13275" i="7" s="1"/>
  <c r="DD12622" i="7"/>
  <c r="DE12622" i="7" s="1"/>
  <c r="DF12622" i="7" s="1"/>
  <c r="L278" i="7" s="1"/>
  <c r="CN13128" i="7"/>
  <c r="DD14378" i="7"/>
  <c r="DE14378" i="7" s="1"/>
  <c r="DF14378" i="7" s="1"/>
  <c r="M491" i="7" s="1"/>
  <c r="CN13170" i="7"/>
  <c r="DD13015" i="7"/>
  <c r="DE13015" i="7" s="1"/>
  <c r="CN12679" i="7"/>
  <c r="CP12679" i="7" s="1"/>
  <c r="X335" i="7" s="1"/>
  <c r="CN12714" i="7"/>
  <c r="CP12714" i="7" s="1"/>
  <c r="X370" i="7" s="1"/>
  <c r="CN11361" i="7"/>
  <c r="CN12949" i="7"/>
  <c r="CN12570" i="7"/>
  <c r="CP12570" i="7" s="1"/>
  <c r="X226" i="7" s="1"/>
  <c r="CN13552" i="7"/>
  <c r="CN12604" i="7"/>
  <c r="CP12604" i="7" s="1"/>
  <c r="X260" i="7" s="1"/>
  <c r="CN11932" i="7"/>
  <c r="CN12545" i="7"/>
  <c r="CP12545" i="7" s="1"/>
  <c r="X201" i="7" s="1"/>
  <c r="CN12933" i="7"/>
  <c r="CN11947" i="7"/>
  <c r="CN13337" i="7"/>
  <c r="CN12498" i="7"/>
  <c r="CP12498" i="7" s="1"/>
  <c r="X154" i="7" s="1"/>
  <c r="CN11883" i="7"/>
  <c r="CN10916" i="7"/>
  <c r="CP10916" i="7" s="1"/>
  <c r="W115" i="7" s="1"/>
  <c r="CN11939" i="7"/>
  <c r="CN12838" i="7"/>
  <c r="CP12838" i="7" s="1"/>
  <c r="X494" i="7" s="1"/>
  <c r="CN10972" i="7"/>
  <c r="CP10972" i="7" s="1"/>
  <c r="W171" i="7" s="1"/>
  <c r="CN12985" i="7"/>
  <c r="CN13958" i="7"/>
  <c r="CP13958" i="7" s="1"/>
  <c r="Y71" i="7" s="1"/>
  <c r="DD16206" i="7"/>
  <c r="DE16206" i="7" s="1"/>
  <c r="DD15580" i="7"/>
  <c r="DE15580" i="7" s="1"/>
  <c r="DF15580" i="7" s="1"/>
  <c r="N150" i="7" s="1"/>
  <c r="CN13027" i="7"/>
  <c r="CN13463" i="7"/>
  <c r="DD15744" i="7"/>
  <c r="DE15744" i="7" s="1"/>
  <c r="DF15744" i="7" s="1"/>
  <c r="N314" i="7" s="1"/>
  <c r="CN11463" i="7"/>
  <c r="DD14267" i="7"/>
  <c r="DE14267" i="7" s="1"/>
  <c r="DF14267" i="7" s="1"/>
  <c r="M380" i="7" s="1"/>
  <c r="DD14665" i="7"/>
  <c r="DE14665" i="7" s="1"/>
  <c r="CN13960" i="7"/>
  <c r="CP13960" i="7" s="1"/>
  <c r="Y73" i="7" s="1"/>
  <c r="CN12569" i="7"/>
  <c r="CP12569" i="7" s="1"/>
  <c r="X225" i="7" s="1"/>
  <c r="DD14299" i="7"/>
  <c r="DE14299" i="7" s="1"/>
  <c r="DF14299" i="7" s="1"/>
  <c r="M412" i="7" s="1"/>
  <c r="DD12744" i="7"/>
  <c r="DE12744" i="7" s="1"/>
  <c r="DF12744" i="7" s="1"/>
  <c r="L400" i="7" s="1"/>
  <c r="DD13094" i="7"/>
  <c r="DE13094" i="7" s="1"/>
  <c r="DD13563" i="7"/>
  <c r="DE13563" i="7" s="1"/>
  <c r="CN13345" i="7"/>
  <c r="CN11488" i="7"/>
  <c r="DD14038" i="7"/>
  <c r="DE14038" i="7" s="1"/>
  <c r="DF14038" i="7" s="1"/>
  <c r="M151" i="7" s="1"/>
  <c r="DD14302" i="7"/>
  <c r="DE14302" i="7" s="1"/>
  <c r="DF14302" i="7" s="1"/>
  <c r="M415" i="7" s="1"/>
  <c r="CN13400" i="7"/>
  <c r="CN12019" i="7"/>
  <c r="CN10973" i="7"/>
  <c r="CP10973" i="7" s="1"/>
  <c r="W172" i="7" s="1"/>
  <c r="CN12742" i="7"/>
  <c r="CP12742" i="7" s="1"/>
  <c r="X398" i="7" s="1"/>
  <c r="CN11704" i="7"/>
  <c r="DD12903" i="7"/>
  <c r="DE12903" i="7" s="1"/>
  <c r="CN11844" i="7"/>
  <c r="CN10948" i="7"/>
  <c r="CP10948" i="7" s="1"/>
  <c r="W147" i="7" s="1"/>
  <c r="CN11201" i="7"/>
  <c r="CP11201" i="7" s="1"/>
  <c r="W400" i="7" s="1"/>
  <c r="CN14800" i="7"/>
  <c r="CN11248" i="7"/>
  <c r="CP11248" i="7" s="1"/>
  <c r="W447" i="7" s="1"/>
  <c r="CN11644" i="7"/>
  <c r="CN13085" i="7"/>
  <c r="DD13423" i="7"/>
  <c r="DE13423" i="7" s="1"/>
  <c r="CN14441" i="7"/>
  <c r="CN11780" i="7"/>
  <c r="CN11119" i="7"/>
  <c r="CP11119" i="7" s="1"/>
  <c r="W318" i="7" s="1"/>
  <c r="CN11955" i="7"/>
  <c r="CN12625" i="7"/>
  <c r="CP12625" i="7" s="1"/>
  <c r="X281" i="7" s="1"/>
  <c r="CN12851" i="7"/>
  <c r="CP12851" i="7" s="1"/>
  <c r="X507" i="7" s="1"/>
  <c r="DD12883" i="7"/>
  <c r="DE12883" i="7" s="1"/>
  <c r="DD16078" i="7"/>
  <c r="DE16078" i="7" s="1"/>
  <c r="DD12452" i="7"/>
  <c r="DE12452" i="7" s="1"/>
  <c r="DF12452" i="7" s="1"/>
  <c r="L108" i="7" s="1"/>
  <c r="DD14965" i="7"/>
  <c r="DE14965" i="7" s="1"/>
  <c r="DD13098" i="7"/>
  <c r="DE13098" i="7" s="1"/>
  <c r="CN11375" i="7"/>
  <c r="DD14410" i="7"/>
  <c r="DE14410" i="7" s="1"/>
  <c r="CN13089" i="7"/>
  <c r="CN12583" i="7"/>
  <c r="CP12583" i="7" s="1"/>
  <c r="X239" i="7" s="1"/>
  <c r="CN12777" i="7"/>
  <c r="CP12777" i="7" s="1"/>
  <c r="X433" i="7" s="1"/>
  <c r="CN12442" i="7"/>
  <c r="CP12442" i="7" s="1"/>
  <c r="X98" i="7" s="1"/>
  <c r="CN12549" i="7"/>
  <c r="CP12549" i="7" s="1"/>
  <c r="X205" i="7" s="1"/>
  <c r="CN14024" i="7"/>
  <c r="CP14024" i="7" s="1"/>
  <c r="Y137" i="7" s="1"/>
  <c r="DD12942" i="7"/>
  <c r="DE12942" i="7" s="1"/>
  <c r="DD14667" i="7"/>
  <c r="DE14667" i="7" s="1"/>
  <c r="CN13158" i="7"/>
  <c r="DD14676" i="7"/>
  <c r="DE14676" i="7" s="1"/>
  <c r="DD13346" i="7"/>
  <c r="DE13346" i="7" s="1"/>
  <c r="CN11256" i="7"/>
  <c r="CP11256" i="7" s="1"/>
  <c r="W455" i="7" s="1"/>
  <c r="DD13985" i="7"/>
  <c r="DE13985" i="7" s="1"/>
  <c r="DF13985" i="7" s="1"/>
  <c r="M98" i="7" s="1"/>
  <c r="CN11025" i="7"/>
  <c r="CP11025" i="7" s="1"/>
  <c r="W224" i="7" s="1"/>
  <c r="CN13549" i="7"/>
  <c r="DD13388" i="7"/>
  <c r="DE13388" i="7" s="1"/>
  <c r="DD12428" i="7"/>
  <c r="DE12428" i="7" s="1"/>
  <c r="DF12428" i="7" s="1"/>
  <c r="L84" i="7" s="1"/>
  <c r="DD14547" i="7"/>
  <c r="DE14547" i="7" s="1"/>
  <c r="CN11803" i="7"/>
  <c r="DD14872" i="7"/>
  <c r="DE14872" i="7" s="1"/>
  <c r="DD12552" i="7"/>
  <c r="DE12552" i="7" s="1"/>
  <c r="DF12552" i="7" s="1"/>
  <c r="L208" i="7" s="1"/>
  <c r="DD14200" i="7"/>
  <c r="DE14200" i="7" s="1"/>
  <c r="DF14200" i="7" s="1"/>
  <c r="M313" i="7" s="1"/>
  <c r="DD14219" i="7"/>
  <c r="DE14219" i="7" s="1"/>
  <c r="DF14219" i="7" s="1"/>
  <c r="M332" i="7" s="1"/>
  <c r="DD13007" i="7"/>
  <c r="DE13007" i="7" s="1"/>
  <c r="CN13300" i="7"/>
  <c r="DD16276" i="7"/>
  <c r="DE16276" i="7" s="1"/>
  <c r="CN12991" i="7"/>
  <c r="CN13461" i="7"/>
  <c r="CN11755" i="7"/>
  <c r="CN12612" i="7"/>
  <c r="CP12612" i="7" s="1"/>
  <c r="X268" i="7" s="1"/>
  <c r="CN12493" i="7"/>
  <c r="CP12493" i="7" s="1"/>
  <c r="X149" i="7" s="1"/>
  <c r="DD14441" i="7"/>
  <c r="DE14441" i="7" s="1"/>
  <c r="CN11948" i="7"/>
  <c r="CN12981" i="7"/>
  <c r="DD12648" i="7"/>
  <c r="DE12648" i="7" s="1"/>
  <c r="DF12648" i="7" s="1"/>
  <c r="L304" i="7" s="1"/>
  <c r="DD13551" i="7"/>
  <c r="DE13551" i="7" s="1"/>
  <c r="DD14400" i="7"/>
  <c r="DE14400" i="7" s="1"/>
  <c r="DF14400" i="7" s="1"/>
  <c r="M513" i="7" s="1"/>
  <c r="DD13380" i="7"/>
  <c r="DE13380" i="7" s="1"/>
  <c r="CN11971" i="7"/>
  <c r="CN13384" i="7"/>
  <c r="CN12982" i="7"/>
  <c r="CN13205" i="7"/>
  <c r="DD14065" i="7"/>
  <c r="DE14065" i="7" s="1"/>
  <c r="DF14065" i="7" s="1"/>
  <c r="M178" i="7" s="1"/>
  <c r="CN10836" i="7"/>
  <c r="CP10836" i="7" s="1"/>
  <c r="W35" i="7" s="1"/>
  <c r="CN13364" i="7"/>
  <c r="DD16094" i="7"/>
  <c r="DE16094" i="7" s="1"/>
  <c r="DD14568" i="7"/>
  <c r="DE14568" i="7" s="1"/>
  <c r="CN11352" i="7"/>
  <c r="CN11429" i="7"/>
  <c r="DD14136" i="7"/>
  <c r="DE14136" i="7" s="1"/>
  <c r="DF14136" i="7" s="1"/>
  <c r="M249" i="7" s="1"/>
  <c r="DD14504" i="7"/>
  <c r="DE14504" i="7" s="1"/>
  <c r="CN11852" i="7"/>
  <c r="CN12586" i="7"/>
  <c r="CP12586" i="7" s="1"/>
  <c r="X242" i="7" s="1"/>
  <c r="CN12725" i="7"/>
  <c r="CP12725" i="7" s="1"/>
  <c r="X381" i="7" s="1"/>
  <c r="CN13126" i="7"/>
  <c r="CN11748" i="7"/>
  <c r="CN14023" i="7"/>
  <c r="CP14023" i="7" s="1"/>
  <c r="Y136" i="7" s="1"/>
  <c r="DD14451" i="7"/>
  <c r="DE14451" i="7" s="1"/>
  <c r="CN12020" i="7"/>
  <c r="DD13244" i="7"/>
  <c r="DE13244" i="7" s="1"/>
  <c r="CN12935" i="7"/>
  <c r="DD14246" i="7"/>
  <c r="DE14246" i="7" s="1"/>
  <c r="DF14246" i="7" s="1"/>
  <c r="M359" i="7" s="1"/>
  <c r="CN10980" i="7"/>
  <c r="CP10980" i="7" s="1"/>
  <c r="W179" i="7" s="1"/>
  <c r="DD12816" i="7"/>
  <c r="DE12816" i="7" s="1"/>
  <c r="DF12816" i="7" s="1"/>
  <c r="L472" i="7" s="1"/>
  <c r="DD14187" i="7"/>
  <c r="DE14187" i="7" s="1"/>
  <c r="DF14187" i="7" s="1"/>
  <c r="M300" i="7" s="1"/>
  <c r="DD14211" i="7"/>
  <c r="DE14211" i="7" s="1"/>
  <c r="DF14211" i="7" s="1"/>
  <c r="M324" i="7" s="1"/>
  <c r="DD13535" i="7"/>
  <c r="DE13535" i="7" s="1"/>
  <c r="CN10957" i="7"/>
  <c r="CP10957" i="7" s="1"/>
  <c r="W156" i="7" s="1"/>
  <c r="CN14013" i="7"/>
  <c r="CP14013" i="7" s="1"/>
  <c r="Y126" i="7" s="1"/>
  <c r="DD16622" i="7"/>
  <c r="DE16622" i="7" s="1"/>
  <c r="DD15640" i="7"/>
  <c r="DE15640" i="7" s="1"/>
  <c r="DF15640" i="7" s="1"/>
  <c r="N210" i="7" s="1"/>
  <c r="CN11624" i="7"/>
  <c r="CN13083" i="7"/>
  <c r="CN14901" i="7"/>
  <c r="CN10844" i="7"/>
  <c r="CP10844" i="7" s="1"/>
  <c r="W43" i="7" s="1"/>
  <c r="CN12692" i="7"/>
  <c r="CP12692" i="7" s="1"/>
  <c r="X348" i="7" s="1"/>
  <c r="DD14471" i="7"/>
  <c r="DE14471" i="7" s="1"/>
  <c r="DD14635" i="7"/>
  <c r="DE14635" i="7" s="1"/>
  <c r="DD14548" i="7"/>
  <c r="DE14548" i="7" s="1"/>
  <c r="CN13560" i="7"/>
  <c r="CN11696" i="7"/>
  <c r="CN11531" i="7"/>
  <c r="DD13167" i="7"/>
  <c r="DE13167" i="7" s="1"/>
  <c r="DD13435" i="7"/>
  <c r="DE13435" i="7" s="1"/>
  <c r="DD14047" i="7"/>
  <c r="DE14047" i="7" s="1"/>
  <c r="DF14047" i="7" s="1"/>
  <c r="M160" i="7" s="1"/>
  <c r="DD14040" i="7"/>
  <c r="DE14040" i="7" s="1"/>
  <c r="DF14040" i="7" s="1"/>
  <c r="M153" i="7" s="1"/>
  <c r="DD14278" i="7"/>
  <c r="DE14278" i="7" s="1"/>
  <c r="DF14278" i="7" s="1"/>
  <c r="M391" i="7" s="1"/>
  <c r="DD15004" i="7"/>
  <c r="DE15004" i="7" s="1"/>
  <c r="CN13446" i="7"/>
  <c r="DD13274" i="7"/>
  <c r="DE13274" i="7" s="1"/>
  <c r="DD13491" i="7"/>
  <c r="DE13491" i="7" s="1"/>
  <c r="DD14364" i="7"/>
  <c r="DE14364" i="7" s="1"/>
  <c r="DF14364" i="7" s="1"/>
  <c r="M477" i="7" s="1"/>
  <c r="CN13919" i="7"/>
  <c r="CP13919" i="7" s="1"/>
  <c r="Y32" i="7" s="1"/>
  <c r="DD13207" i="7"/>
  <c r="DE13207" i="7" s="1"/>
  <c r="CN12865" i="7"/>
  <c r="CP12865" i="7" s="1"/>
  <c r="X521" i="7" s="1"/>
  <c r="CN11604" i="7"/>
  <c r="CN11596" i="7"/>
  <c r="CN12588" i="7"/>
  <c r="CP12588" i="7" s="1"/>
  <c r="X244" i="7" s="1"/>
  <c r="CN12830" i="7"/>
  <c r="CP12830" i="7" s="1"/>
  <c r="X486" i="7" s="1"/>
  <c r="CN13310" i="7"/>
  <c r="CN12633" i="7"/>
  <c r="CP12633" i="7" s="1"/>
  <c r="X289" i="7" s="1"/>
  <c r="CN11526" i="7"/>
  <c r="CN13529" i="7"/>
  <c r="DD14125" i="7"/>
  <c r="DE14125" i="7" s="1"/>
  <c r="DF14125" i="7" s="1"/>
  <c r="M238" i="7" s="1"/>
  <c r="CN15007" i="7"/>
  <c r="CN13092" i="7"/>
  <c r="DD15752" i="7"/>
  <c r="DE15752" i="7" s="1"/>
  <c r="DF15752" i="7" s="1"/>
  <c r="N322" i="7" s="1"/>
  <c r="CN13485" i="7"/>
  <c r="DD13287" i="7"/>
  <c r="DE13287" i="7" s="1"/>
  <c r="CN13324" i="7"/>
  <c r="DD13359" i="7"/>
  <c r="DE13359" i="7" s="1"/>
  <c r="DD15763" i="7"/>
  <c r="DE15763" i="7" s="1"/>
  <c r="DF15763" i="7" s="1"/>
  <c r="N333" i="7" s="1"/>
  <c r="CN13417" i="7"/>
  <c r="CN11811" i="7"/>
  <c r="CN10949" i="7"/>
  <c r="CP10949" i="7" s="1"/>
  <c r="W148" i="7" s="1"/>
  <c r="DD14506" i="7"/>
  <c r="DE14506" i="7" s="1"/>
  <c r="DD13950" i="7"/>
  <c r="DE13950" i="7" s="1"/>
  <c r="DF13950" i="7" s="1"/>
  <c r="M63" i="7" s="1"/>
  <c r="CN11835" i="7"/>
  <c r="CN11987" i="7"/>
  <c r="CN13471" i="7"/>
  <c r="DD14256" i="7"/>
  <c r="DE14256" i="7" s="1"/>
  <c r="DF14256" i="7" s="1"/>
  <c r="M369" i="7" s="1"/>
  <c r="CN12781" i="7"/>
  <c r="CP12781" i="7" s="1"/>
  <c r="X437" i="7" s="1"/>
  <c r="CN12579" i="7"/>
  <c r="CP12579" i="7" s="1"/>
  <c r="X235" i="7" s="1"/>
  <c r="CN14015" i="7"/>
  <c r="CP14015" i="7" s="1"/>
  <c r="Y128" i="7" s="1"/>
  <c r="DD14516" i="7"/>
  <c r="DE14516" i="7" s="1"/>
  <c r="CN12979" i="7"/>
  <c r="CN11539" i="7"/>
  <c r="CN12959" i="7"/>
  <c r="CN12535" i="7"/>
  <c r="CP12535" i="7" s="1"/>
  <c r="X191" i="7" s="1"/>
  <c r="CN12953" i="7"/>
  <c r="CN13190" i="7"/>
  <c r="DD14078" i="7"/>
  <c r="DE14078" i="7" s="1"/>
  <c r="DF14078" i="7" s="1"/>
  <c r="M191" i="7" s="1"/>
  <c r="DD13986" i="7"/>
  <c r="DE13986" i="7" s="1"/>
  <c r="DF13986" i="7" s="1"/>
  <c r="M99" i="7" s="1"/>
  <c r="CN12739" i="7"/>
  <c r="CP12739" i="7" s="1"/>
  <c r="X395" i="7" s="1"/>
  <c r="CN12925" i="7"/>
  <c r="DD13243" i="7"/>
  <c r="DE13243" i="7" s="1"/>
  <c r="CN13193" i="7"/>
  <c r="CN13097" i="7"/>
  <c r="CN13169" i="7"/>
  <c r="CN13260" i="7"/>
  <c r="CN11305" i="7"/>
  <c r="CP11305" i="7" s="1"/>
  <c r="W504" i="7" s="1"/>
  <c r="CN10876" i="7"/>
  <c r="CP10876" i="7" s="1"/>
  <c r="W75" i="7" s="1"/>
  <c r="DD14496" i="7"/>
  <c r="DE14496" i="7" s="1"/>
  <c r="DD12896" i="7"/>
  <c r="DE12896" i="7" s="1"/>
  <c r="CN11732" i="7"/>
  <c r="CN11756" i="7"/>
  <c r="CN11264" i="7"/>
  <c r="CP11264" i="7" s="1"/>
  <c r="W463" i="7" s="1"/>
  <c r="DD14647" i="7"/>
  <c r="DE14647" i="7" s="1"/>
  <c r="DD15715" i="7"/>
  <c r="DE15715" i="7" s="1"/>
  <c r="DF15715" i="7" s="1"/>
  <c r="N285" i="7" s="1"/>
  <c r="DD13159" i="7"/>
  <c r="DE13159" i="7" s="1"/>
  <c r="DD12672" i="7"/>
  <c r="DE12672" i="7" s="1"/>
  <c r="DF12672" i="7" s="1"/>
  <c r="L328" i="7" s="1"/>
  <c r="CN12602" i="7"/>
  <c r="CP12602" i="7" s="1"/>
  <c r="X258" i="7" s="1"/>
  <c r="CN13934" i="7"/>
  <c r="CP13934" i="7" s="1"/>
  <c r="Y47" i="7" s="1"/>
  <c r="CN11891" i="7"/>
  <c r="DD16295" i="7"/>
  <c r="DE16295" i="7" s="1"/>
  <c r="DD14277" i="7"/>
  <c r="DE14277" i="7" s="1"/>
  <c r="DF14277" i="7" s="1"/>
  <c r="M390" i="7" s="1"/>
  <c r="DD13247" i="7"/>
  <c r="DE13247" i="7" s="1"/>
  <c r="DD12872" i="7"/>
  <c r="DE12872" i="7" s="1"/>
  <c r="DD12624" i="7"/>
  <c r="DE12624" i="7" s="1"/>
  <c r="DF12624" i="7" s="1"/>
  <c r="L280" i="7" s="1"/>
  <c r="CN12869" i="7"/>
  <c r="CN11169" i="7"/>
  <c r="CP11169" i="7" s="1"/>
  <c r="W368" i="7" s="1"/>
  <c r="DD14736" i="7"/>
  <c r="DE14736" i="7" s="1"/>
  <c r="CN13472" i="7"/>
  <c r="DD13051" i="7"/>
  <c r="DE13051" i="7" s="1"/>
  <c r="DD14590" i="7"/>
  <c r="DE14590" i="7" s="1"/>
  <c r="CN13478" i="7"/>
  <c r="CN13141" i="7"/>
  <c r="DD13018" i="7"/>
  <c r="DE13018" i="7" s="1"/>
  <c r="DD15064" i="7"/>
  <c r="DE15064" i="7" s="1"/>
  <c r="DD16558" i="7"/>
  <c r="DE16558" i="7" s="1"/>
  <c r="DD13013" i="7"/>
  <c r="DE13013" i="7" s="1"/>
  <c r="DD12763" i="7"/>
  <c r="DE12763" i="7" s="1"/>
  <c r="DF12763" i="7" s="1"/>
  <c r="L419" i="7" s="1"/>
  <c r="DD12950" i="7"/>
  <c r="DE12950" i="7" s="1"/>
  <c r="DD13410" i="7"/>
  <c r="DE13410" i="7" s="1"/>
  <c r="DD15104" i="7"/>
  <c r="DE15104" i="7" s="1"/>
  <c r="CN14337" i="7"/>
  <c r="CP14337" i="7" s="1"/>
  <c r="Y450" i="7" s="1"/>
  <c r="CN13447" i="7"/>
  <c r="CN11087" i="7"/>
  <c r="CP11087" i="7" s="1"/>
  <c r="W286" i="7" s="1"/>
  <c r="CN12973" i="7"/>
  <c r="CN12621" i="7"/>
  <c r="CP12621" i="7" s="1"/>
  <c r="X277" i="7" s="1"/>
  <c r="CN12772" i="7"/>
  <c r="CP12772" i="7" s="1"/>
  <c r="X428" i="7" s="1"/>
  <c r="CN13375" i="7"/>
  <c r="CN12737" i="7"/>
  <c r="CP12737" i="7" s="1"/>
  <c r="X393" i="7" s="1"/>
  <c r="CN12943" i="7"/>
  <c r="CN11111" i="7"/>
  <c r="CP11111" i="7" s="1"/>
  <c r="W310" i="7" s="1"/>
  <c r="CN10901" i="7"/>
  <c r="CP10901" i="7" s="1"/>
  <c r="W100" i="7" s="1"/>
  <c r="CN11608" i="7"/>
  <c r="CN12730" i="7"/>
  <c r="CP12730" i="7" s="1"/>
  <c r="X386" i="7" s="1"/>
  <c r="CN11613" i="7"/>
  <c r="CN12635" i="7"/>
  <c r="CP12635" i="7" s="1"/>
  <c r="X291" i="7" s="1"/>
  <c r="CN13457" i="7"/>
  <c r="CN12541" i="7"/>
  <c r="CP12541" i="7" s="1"/>
  <c r="X197" i="7" s="1"/>
  <c r="CN11646" i="7"/>
  <c r="CN13295" i="7"/>
  <c r="CN12923" i="7"/>
  <c r="CN12877" i="7"/>
  <c r="CN11297" i="7"/>
  <c r="CP11297" i="7" s="1"/>
  <c r="W496" i="7" s="1"/>
  <c r="CN11033" i="7"/>
  <c r="CP11033" i="7" s="1"/>
  <c r="W232" i="7" s="1"/>
  <c r="CN11095" i="7"/>
  <c r="CP11095" i="7" s="1"/>
  <c r="W294" i="7" s="1"/>
  <c r="CN13950" i="7"/>
  <c r="CP13950" i="7" s="1"/>
  <c r="Y63" i="7" s="1"/>
  <c r="CN12857" i="7"/>
  <c r="CP12857" i="7" s="1"/>
  <c r="X513" i="7" s="1"/>
  <c r="CN13513" i="7"/>
  <c r="CN13203" i="7"/>
  <c r="CN13505" i="7"/>
  <c r="CN11550" i="7"/>
  <c r="CN12461" i="7"/>
  <c r="CP12461" i="7" s="1"/>
  <c r="X117" i="7" s="1"/>
  <c r="CN12892" i="7"/>
  <c r="CN12490" i="7"/>
  <c r="CP12490" i="7" s="1"/>
  <c r="X146" i="7" s="1"/>
  <c r="CN11708" i="7"/>
  <c r="CN13342" i="7"/>
  <c r="CN12837" i="7"/>
  <c r="CP12837" i="7" s="1"/>
  <c r="X493" i="7" s="1"/>
  <c r="CN11511" i="7"/>
  <c r="CN12691" i="7"/>
  <c r="CP12691" i="7" s="1"/>
  <c r="X347" i="7" s="1"/>
  <c r="CN13492" i="7"/>
  <c r="CN11233" i="7"/>
  <c r="CP11233" i="7" s="1"/>
  <c r="W432" i="7" s="1"/>
  <c r="CN11483" i="7"/>
  <c r="CN13273" i="7"/>
  <c r="CN11724" i="7"/>
  <c r="CN12773" i="7"/>
  <c r="CP12773" i="7" s="1"/>
  <c r="X429" i="7" s="1"/>
  <c r="CN13001" i="7"/>
  <c r="CN10924" i="7"/>
  <c r="CP10924" i="7" s="1"/>
  <c r="W123" i="7" s="1"/>
  <c r="CN11241" i="7"/>
  <c r="CP11241" i="7" s="1"/>
  <c r="W440" i="7" s="1"/>
  <c r="CN11316" i="7"/>
  <c r="CP11316" i="7" s="1"/>
  <c r="W515" i="7" s="1"/>
  <c r="CN12666" i="7"/>
  <c r="CP12666" i="7" s="1"/>
  <c r="X322" i="7" s="1"/>
  <c r="CN13232" i="7"/>
  <c r="CN13133" i="7"/>
  <c r="CN12946" i="7"/>
  <c r="CN12984" i="7"/>
  <c r="CN11963" i="7"/>
  <c r="CN11491" i="7"/>
  <c r="CN13510" i="7"/>
  <c r="CN12434" i="7"/>
  <c r="CP12434" i="7" s="1"/>
  <c r="X90" i="7" s="1"/>
  <c r="CN12567" i="7"/>
  <c r="CP12567" i="7" s="1"/>
  <c r="X223" i="7" s="1"/>
  <c r="CN13168" i="7"/>
  <c r="CN13078" i="7"/>
  <c r="CN14054" i="7"/>
  <c r="CP14054" i="7" s="1"/>
  <c r="Y167" i="7" s="1"/>
  <c r="CN13242" i="7"/>
  <c r="CN11565" i="7"/>
  <c r="CN13206" i="7"/>
  <c r="CN13104" i="7"/>
  <c r="CN11995" i="7"/>
  <c r="CN13214" i="7"/>
  <c r="CN12012" i="7"/>
  <c r="CN13296" i="7"/>
  <c r="CN10853" i="7"/>
  <c r="CP10853" i="7" s="1"/>
  <c r="W52" i="7" s="1"/>
  <c r="CN14014" i="7"/>
  <c r="CP14014" i="7" s="1"/>
  <c r="Y127" i="7" s="1"/>
  <c r="CN13272" i="7"/>
  <c r="CN12849" i="7"/>
  <c r="CP12849" i="7" s="1"/>
  <c r="X505" i="7" s="1"/>
  <c r="CN12738" i="7"/>
  <c r="CP12738" i="7" s="1"/>
  <c r="X394" i="7" s="1"/>
  <c r="CN11533" i="7"/>
  <c r="CN13075" i="7"/>
  <c r="CN13288" i="7"/>
  <c r="CN11081" i="7"/>
  <c r="CP11081" i="7" s="1"/>
  <c r="W280" i="7" s="1"/>
  <c r="CN12699" i="7"/>
  <c r="CP12699" i="7" s="1"/>
  <c r="X355" i="7" s="1"/>
  <c r="CN13249" i="7"/>
  <c r="CN12769" i="7"/>
  <c r="CP12769" i="7" s="1"/>
  <c r="X425" i="7" s="1"/>
  <c r="CN11288" i="7"/>
  <c r="CP11288" i="7" s="1"/>
  <c r="W487" i="7" s="1"/>
  <c r="CN11555" i="7"/>
  <c r="CN13374" i="7"/>
  <c r="CN13049" i="7"/>
  <c r="CN13120" i="7"/>
  <c r="CN12615" i="7"/>
  <c r="CP12615" i="7" s="1"/>
  <c r="X271" i="7" s="1"/>
  <c r="CN13352" i="7"/>
  <c r="CN13493" i="7"/>
  <c r="CN13123" i="7"/>
  <c r="BZ15045" i="7"/>
  <c r="CA15045" i="7" s="1"/>
  <c r="BY15045" i="7"/>
  <c r="BN16101" i="7"/>
  <c r="BX14558" i="7"/>
  <c r="BO14558" i="7"/>
  <c r="BR14558" i="7"/>
  <c r="BS14558" i="7" s="1"/>
  <c r="BT14558" i="7" s="1"/>
  <c r="BV14558" i="7"/>
  <c r="BW14558" i="7" s="1"/>
  <c r="BU14558" i="7"/>
  <c r="BZ14033" i="7"/>
  <c r="CA14033" i="7" s="1"/>
  <c r="BY14033" i="7"/>
  <c r="CG14033" i="7" s="1"/>
  <c r="CK14033" i="7" s="1"/>
  <c r="BY12672" i="7"/>
  <c r="CG12672" i="7" s="1"/>
  <c r="CK12672" i="7" s="1"/>
  <c r="BZ12672" i="7"/>
  <c r="CA12672" i="7" s="1"/>
  <c r="CF12672" i="7" s="1"/>
  <c r="CJ12672" i="7" s="1"/>
  <c r="BY14973" i="7"/>
  <c r="BZ14973" i="7"/>
  <c r="CA14973" i="7" s="1"/>
  <c r="BZ14592" i="7"/>
  <c r="CA14592" i="7" s="1"/>
  <c r="BY14592" i="7"/>
  <c r="CS17622" i="7"/>
  <c r="CT16079" i="7"/>
  <c r="CV16079" i="7" s="1"/>
  <c r="CZ16079" i="7"/>
  <c r="CY16079" i="7"/>
  <c r="DB16079" i="7" s="1"/>
  <c r="BZ12516" i="7"/>
  <c r="CA12516" i="7" s="1"/>
  <c r="CF12516" i="7" s="1"/>
  <c r="CJ12516" i="7" s="1"/>
  <c r="BY12516" i="7"/>
  <c r="BN18181" i="7"/>
  <c r="BR16638" i="7"/>
  <c r="BS16638" i="7" s="1"/>
  <c r="BT16638" i="7" s="1"/>
  <c r="BV16638" i="7"/>
  <c r="BW16638" i="7" s="1"/>
  <c r="BU16638" i="7"/>
  <c r="BO16638" i="7"/>
  <c r="BX16638" i="7"/>
  <c r="BN17363" i="7"/>
  <c r="BX15820" i="7"/>
  <c r="BO15820" i="7"/>
  <c r="BV15820" i="7"/>
  <c r="BW15820" i="7" s="1"/>
  <c r="BU15820" i="7"/>
  <c r="BR15820" i="7"/>
  <c r="BS15820" i="7" s="1"/>
  <c r="BT15820" i="7" s="1"/>
  <c r="BZ14780" i="7"/>
  <c r="CA14780" i="7" s="1"/>
  <c r="BY14780" i="7"/>
  <c r="CN11611" i="7"/>
  <c r="BY13538" i="7"/>
  <c r="BZ13538" i="7"/>
  <c r="CA13538" i="7" s="1"/>
  <c r="CS17403" i="7"/>
  <c r="CT15860" i="7"/>
  <c r="CV15860" i="7" s="1"/>
  <c r="CY15860" i="7"/>
  <c r="DB15860" i="7" s="1"/>
  <c r="CZ15860" i="7"/>
  <c r="BN17848" i="7"/>
  <c r="BV16305" i="7"/>
  <c r="BW16305" i="7" s="1"/>
  <c r="BU16305" i="7"/>
  <c r="BR16305" i="7"/>
  <c r="BS16305" i="7" s="1"/>
  <c r="BT16305" i="7" s="1"/>
  <c r="BX16305" i="7"/>
  <c r="BO16305" i="7"/>
  <c r="DD14756" i="7"/>
  <c r="DE14756" i="7" s="1"/>
  <c r="DD13069" i="7"/>
  <c r="DE13069" i="7" s="1"/>
  <c r="BN16043" i="7"/>
  <c r="BO14500" i="7"/>
  <c r="BV14500" i="7"/>
  <c r="BW14500" i="7" s="1"/>
  <c r="BU14500" i="7"/>
  <c r="BR14500" i="7"/>
  <c r="BS14500" i="7" s="1"/>
  <c r="BT14500" i="7" s="1"/>
  <c r="BX14500" i="7"/>
  <c r="BN17588" i="7"/>
  <c r="BR16045" i="7"/>
  <c r="BS16045" i="7" s="1"/>
  <c r="BT16045" i="7" s="1"/>
  <c r="BX16045" i="7"/>
  <c r="BU16045" i="7"/>
  <c r="BO16045" i="7"/>
  <c r="BV16045" i="7"/>
  <c r="BW16045" i="7" s="1"/>
  <c r="CN14796" i="7"/>
  <c r="CN13058" i="7"/>
  <c r="BZ12824" i="7"/>
  <c r="CA12824" i="7" s="1"/>
  <c r="CF12824" i="7" s="1"/>
  <c r="CJ12824" i="7" s="1"/>
  <c r="BY12824" i="7"/>
  <c r="CG12824" i="7" s="1"/>
  <c r="CK12824" i="7" s="1"/>
  <c r="BZ14600" i="7"/>
  <c r="CA14600" i="7" s="1"/>
  <c r="BY14600" i="7"/>
  <c r="CN11063" i="7"/>
  <c r="CP11063" i="7" s="1"/>
  <c r="W262" i="7" s="1"/>
  <c r="CS17651" i="7"/>
  <c r="CT16108" i="7"/>
  <c r="CV16108" i="7" s="1"/>
  <c r="CZ16108" i="7"/>
  <c r="CY16108" i="7"/>
  <c r="DB16108" i="7" s="1"/>
  <c r="BN17764" i="7"/>
  <c r="BR16221" i="7"/>
  <c r="BS16221" i="7" s="1"/>
  <c r="BT16221" i="7" s="1"/>
  <c r="BX16221" i="7"/>
  <c r="BU16221" i="7"/>
  <c r="BO16221" i="7"/>
  <c r="BV16221" i="7"/>
  <c r="BW16221" i="7" s="1"/>
  <c r="CT14383" i="7"/>
  <c r="CV14383" i="7" s="1"/>
  <c r="CY14383" i="7"/>
  <c r="DB14383" i="7" s="1"/>
  <c r="CZ14383" i="7"/>
  <c r="CS15926" i="7"/>
  <c r="DD14498" i="7"/>
  <c r="DE14498" i="7" s="1"/>
  <c r="CN10993" i="7"/>
  <c r="CP10993" i="7" s="1"/>
  <c r="W192" i="7" s="1"/>
  <c r="DD15019" i="7"/>
  <c r="DE15019" i="7" s="1"/>
  <c r="BN17520" i="7"/>
  <c r="BV15977" i="7"/>
  <c r="BW15977" i="7" s="1"/>
  <c r="BU15977" i="7"/>
  <c r="BO15977" i="7"/>
  <c r="BX15977" i="7"/>
  <c r="BR15977" i="7"/>
  <c r="BS15977" i="7" s="1"/>
  <c r="BT15977" i="7" s="1"/>
  <c r="BN17264" i="7"/>
  <c r="BX15721" i="7"/>
  <c r="BO15721" i="7"/>
  <c r="BU15721" i="7"/>
  <c r="BR15721" i="7"/>
  <c r="BS15721" i="7" s="1"/>
  <c r="BT15721" i="7" s="1"/>
  <c r="BV15721" i="7"/>
  <c r="BW15721" i="7" s="1"/>
  <c r="BN17849" i="7"/>
  <c r="BR16306" i="7"/>
  <c r="BS16306" i="7" s="1"/>
  <c r="BT16306" i="7" s="1"/>
  <c r="BV16306" i="7"/>
  <c r="BW16306" i="7" s="1"/>
  <c r="BO16306" i="7"/>
  <c r="BX16306" i="7"/>
  <c r="BU16306" i="7"/>
  <c r="CN11376" i="7"/>
  <c r="BY14830" i="7"/>
  <c r="BZ14830" i="7"/>
  <c r="CA14830" i="7" s="1"/>
  <c r="BN17965" i="7"/>
  <c r="BV16422" i="7"/>
  <c r="BW16422" i="7" s="1"/>
  <c r="BX16422" i="7"/>
  <c r="BO16422" i="7"/>
  <c r="BU16422" i="7"/>
  <c r="BR16422" i="7"/>
  <c r="BS16422" i="7" s="1"/>
  <c r="BT16422" i="7" s="1"/>
  <c r="DD14684" i="7"/>
  <c r="DE14684" i="7" s="1"/>
  <c r="BZ14339" i="7"/>
  <c r="CA14339" i="7" s="1"/>
  <c r="CF14339" i="7" s="1"/>
  <c r="CJ14339" i="7" s="1"/>
  <c r="BY14339" i="7"/>
  <c r="CG14339" i="7" s="1"/>
  <c r="CK14339" i="7" s="1"/>
  <c r="BN17654" i="7"/>
  <c r="BR16111" i="7"/>
  <c r="BS16111" i="7" s="1"/>
  <c r="BT16111" i="7" s="1"/>
  <c r="BO16111" i="7"/>
  <c r="BX16111" i="7"/>
  <c r="BV16111" i="7"/>
  <c r="BW16111" i="7" s="1"/>
  <c r="BU16111" i="7"/>
  <c r="CN13122" i="7"/>
  <c r="CY18126" i="7"/>
  <c r="DB18126" i="7" s="1"/>
  <c r="CZ18126" i="7"/>
  <c r="CT18126" i="7"/>
  <c r="CV18126" i="7" s="1"/>
  <c r="BY14718" i="7"/>
  <c r="BZ14718" i="7"/>
  <c r="CA14718" i="7" s="1"/>
  <c r="BN16112" i="7"/>
  <c r="BX14569" i="7"/>
  <c r="BO14569" i="7"/>
  <c r="BV14569" i="7"/>
  <c r="BW14569" i="7" s="1"/>
  <c r="BU14569" i="7"/>
  <c r="BR14569" i="7"/>
  <c r="BS14569" i="7" s="1"/>
  <c r="BT14569" i="7" s="1"/>
  <c r="BZ14292" i="7"/>
  <c r="CA14292" i="7" s="1"/>
  <c r="CF14292" i="7" s="1"/>
  <c r="CJ14292" i="7" s="1"/>
  <c r="BY14292" i="7"/>
  <c r="BN17327" i="7"/>
  <c r="BR15784" i="7"/>
  <c r="BS15784" i="7" s="1"/>
  <c r="BT15784" i="7" s="1"/>
  <c r="BO15784" i="7"/>
  <c r="BX15784" i="7"/>
  <c r="BV15784" i="7"/>
  <c r="BW15784" i="7" s="1"/>
  <c r="BU15784" i="7"/>
  <c r="BZ13403" i="7"/>
  <c r="CA13403" i="7" s="1"/>
  <c r="BY13403" i="7"/>
  <c r="BY12827" i="7"/>
  <c r="CG12827" i="7" s="1"/>
  <c r="CK12827" i="7" s="1"/>
  <c r="BZ12827" i="7"/>
  <c r="CA12827" i="7" s="1"/>
  <c r="CF12827" i="7" s="1"/>
  <c r="CJ12827" i="7" s="1"/>
  <c r="DD13322" i="7"/>
  <c r="DE13322" i="7" s="1"/>
  <c r="BZ15080" i="7"/>
  <c r="CA15080" i="7" s="1"/>
  <c r="BY15080" i="7"/>
  <c r="BZ15468" i="7"/>
  <c r="CA15468" i="7" s="1"/>
  <c r="CF15468" i="7" s="1"/>
  <c r="CJ15468" i="7" s="1"/>
  <c r="BY15468" i="7"/>
  <c r="BR17109" i="7"/>
  <c r="BS17109" i="7" s="1"/>
  <c r="BT17109" i="7" s="1"/>
  <c r="BX17109" i="7"/>
  <c r="BU17109" i="7"/>
  <c r="BV17109" i="7"/>
  <c r="BW17109" i="7" s="1"/>
  <c r="BO17109" i="7"/>
  <c r="CZ18189" i="7"/>
  <c r="CY18189" i="7"/>
  <c r="DB18189" i="7" s="1"/>
  <c r="CT18189" i="7"/>
  <c r="CV18189" i="7" s="1"/>
  <c r="CS16593" i="7"/>
  <c r="CT15050" i="7"/>
  <c r="CV15050" i="7" s="1"/>
  <c r="CZ15050" i="7"/>
  <c r="CY15050" i="7"/>
  <c r="DB15050" i="7" s="1"/>
  <c r="BN17805" i="7"/>
  <c r="BO16262" i="7"/>
  <c r="BV16262" i="7"/>
  <c r="BW16262" i="7" s="1"/>
  <c r="BU16262" i="7"/>
  <c r="BR16262" i="7"/>
  <c r="BS16262" i="7" s="1"/>
  <c r="BT16262" i="7" s="1"/>
  <c r="BX16262" i="7"/>
  <c r="BN17368" i="7"/>
  <c r="BX15825" i="7"/>
  <c r="BO15825" i="7"/>
  <c r="BV15825" i="7"/>
  <c r="BW15825" i="7" s="1"/>
  <c r="BR15825" i="7"/>
  <c r="BS15825" i="7" s="1"/>
  <c r="BT15825" i="7" s="1"/>
  <c r="BU15825" i="7"/>
  <c r="BZ15103" i="7"/>
  <c r="CA15103" i="7" s="1"/>
  <c r="BY15103" i="7"/>
  <c r="CS16410" i="7"/>
  <c r="CZ14867" i="7"/>
  <c r="CT14867" i="7"/>
  <c r="CV14867" i="7" s="1"/>
  <c r="CY14867" i="7"/>
  <c r="DB14867" i="7" s="1"/>
  <c r="CS17519" i="7"/>
  <c r="CT15976" i="7"/>
  <c r="CV15976" i="7" s="1"/>
  <c r="CY15976" i="7"/>
  <c r="DB15976" i="7" s="1"/>
  <c r="CZ15976" i="7"/>
  <c r="CY17941" i="7"/>
  <c r="DB17941" i="7" s="1"/>
  <c r="CZ17941" i="7"/>
  <c r="CT17941" i="7"/>
  <c r="CV17941" i="7" s="1"/>
  <c r="DD13375" i="7"/>
  <c r="DE13375" i="7" s="1"/>
  <c r="BN17756" i="7"/>
  <c r="BR16213" i="7"/>
  <c r="BS16213" i="7" s="1"/>
  <c r="BT16213" i="7" s="1"/>
  <c r="BX16213" i="7"/>
  <c r="BU16213" i="7"/>
  <c r="BO16213" i="7"/>
  <c r="BV16213" i="7"/>
  <c r="BW16213" i="7" s="1"/>
  <c r="CS17414" i="7"/>
  <c r="CZ15871" i="7"/>
  <c r="CT15871" i="7"/>
  <c r="CV15871" i="7" s="1"/>
  <c r="CY15871" i="7"/>
  <c r="DB15871" i="7" s="1"/>
  <c r="BN17998" i="7"/>
  <c r="BO16455" i="7"/>
  <c r="BV16455" i="7"/>
  <c r="BW16455" i="7" s="1"/>
  <c r="BX16455" i="7"/>
  <c r="BU16455" i="7"/>
  <c r="BR16455" i="7"/>
  <c r="BS16455" i="7" s="1"/>
  <c r="BT16455" i="7" s="1"/>
  <c r="CS17694" i="7"/>
  <c r="CT16151" i="7"/>
  <c r="CV16151" i="7" s="1"/>
  <c r="CZ16151" i="7"/>
  <c r="CY16151" i="7"/>
  <c r="DB16151" i="7" s="1"/>
  <c r="CN13143" i="7"/>
  <c r="CS17837" i="7"/>
  <c r="CZ16294" i="7"/>
  <c r="CY16294" i="7"/>
  <c r="DB16294" i="7" s="1"/>
  <c r="CT16294" i="7"/>
  <c r="CV16294" i="7" s="1"/>
  <c r="CN13117" i="7"/>
  <c r="BN17794" i="7"/>
  <c r="BX16251" i="7"/>
  <c r="BO16251" i="7"/>
  <c r="BV16251" i="7"/>
  <c r="BW16251" i="7" s="1"/>
  <c r="BU16251" i="7"/>
  <c r="BR16251" i="7"/>
  <c r="BS16251" i="7" s="1"/>
  <c r="BT16251" i="7" s="1"/>
  <c r="CN11470" i="7"/>
  <c r="CS17395" i="7"/>
  <c r="CY15852" i="7"/>
  <c r="DB15852" i="7" s="1"/>
  <c r="CT15852" i="7"/>
  <c r="CV15852" i="7" s="1"/>
  <c r="CZ15852" i="7"/>
  <c r="BZ14620" i="7"/>
  <c r="CA14620" i="7" s="1"/>
  <c r="CF14620" i="7" s="1"/>
  <c r="CJ14620" i="7" s="1"/>
  <c r="BY14620" i="7"/>
  <c r="BZ12823" i="7"/>
  <c r="CA12823" i="7" s="1"/>
  <c r="BY12823" i="7"/>
  <c r="BY12592" i="7"/>
  <c r="BZ12592" i="7"/>
  <c r="CA12592" i="7" s="1"/>
  <c r="CF12592" i="7" s="1"/>
  <c r="CJ12592" i="7" s="1"/>
  <c r="CN13040" i="7"/>
  <c r="CT17362" i="7"/>
  <c r="CV17362" i="7" s="1"/>
  <c r="CZ17362" i="7"/>
  <c r="CY17362" i="7"/>
  <c r="DB17362" i="7" s="1"/>
  <c r="CT18141" i="7"/>
  <c r="CV18141" i="7" s="1"/>
  <c r="CZ18141" i="7"/>
  <c r="CY18141" i="7"/>
  <c r="DB18141" i="7" s="1"/>
  <c r="BX17978" i="7"/>
  <c r="BR17978" i="7"/>
  <c r="BS17978" i="7" s="1"/>
  <c r="BT17978" i="7" s="1"/>
  <c r="BV17978" i="7"/>
  <c r="BW17978" i="7" s="1"/>
  <c r="BU17978" i="7"/>
  <c r="BO17978" i="7"/>
  <c r="BZ14155" i="7"/>
  <c r="CA14155" i="7" s="1"/>
  <c r="BY14155" i="7"/>
  <c r="CS17209" i="7"/>
  <c r="CZ15666" i="7"/>
  <c r="CY15666" i="7"/>
  <c r="DB15666" i="7" s="1"/>
  <c r="CT15666" i="7"/>
  <c r="CV15666" i="7" s="1"/>
  <c r="BN18066" i="7"/>
  <c r="BR16523" i="7"/>
  <c r="BS16523" i="7" s="1"/>
  <c r="BT16523" i="7" s="1"/>
  <c r="BO16523" i="7"/>
  <c r="BU16523" i="7"/>
  <c r="BX16523" i="7"/>
  <c r="BV16523" i="7"/>
  <c r="BW16523" i="7" s="1"/>
  <c r="BY12942" i="7"/>
  <c r="BZ12942" i="7"/>
  <c r="CA12942" i="7" s="1"/>
  <c r="BN17166" i="7"/>
  <c r="BR15623" i="7"/>
  <c r="BS15623" i="7" s="1"/>
  <c r="BT15623" i="7" s="1"/>
  <c r="BO15623" i="7"/>
  <c r="BV15623" i="7"/>
  <c r="BW15623" i="7" s="1"/>
  <c r="BU15623" i="7"/>
  <c r="BX15623" i="7"/>
  <c r="CS17326" i="7"/>
  <c r="CZ15783" i="7"/>
  <c r="CY15783" i="7"/>
  <c r="DB15783" i="7" s="1"/>
  <c r="CT15783" i="7"/>
  <c r="CV15783" i="7" s="1"/>
  <c r="BY12443" i="7"/>
  <c r="CG12443" i="7" s="1"/>
  <c r="CK12443" i="7" s="1"/>
  <c r="BZ12443" i="7"/>
  <c r="CA12443" i="7" s="1"/>
  <c r="CF12443" i="7" s="1"/>
  <c r="CJ12443" i="7" s="1"/>
  <c r="BN18027" i="7"/>
  <c r="BX16484" i="7"/>
  <c r="BO16484" i="7"/>
  <c r="BV16484" i="7"/>
  <c r="BW16484" i="7" s="1"/>
  <c r="BU16484" i="7"/>
  <c r="BR16484" i="7"/>
  <c r="BS16484" i="7" s="1"/>
  <c r="BT16484" i="7" s="1"/>
  <c r="BZ12598" i="7"/>
  <c r="CA12598" i="7" s="1"/>
  <c r="CF12598" i="7" s="1"/>
  <c r="CJ12598" i="7" s="1"/>
  <c r="BY12598" i="7"/>
  <c r="CG12598" i="7" s="1"/>
  <c r="CK12598" i="7" s="1"/>
  <c r="DD15091" i="7"/>
  <c r="DE15091" i="7" s="1"/>
  <c r="BY14623" i="7"/>
  <c r="BZ14623" i="7"/>
  <c r="CA14623" i="7" s="1"/>
  <c r="CS17036" i="7"/>
  <c r="CZ15493" i="7"/>
  <c r="CY15493" i="7"/>
  <c r="DB15493" i="7" s="1"/>
  <c r="CT15493" i="7"/>
  <c r="CV15493" i="7" s="1"/>
  <c r="CN13360" i="7"/>
  <c r="CS15989" i="7"/>
  <c r="CY14446" i="7"/>
  <c r="DB14446" i="7" s="1"/>
  <c r="CT14446" i="7"/>
  <c r="CV14446" i="7" s="1"/>
  <c r="CZ14446" i="7"/>
  <c r="BY14965" i="7"/>
  <c r="BZ14965" i="7"/>
  <c r="CA14965" i="7" s="1"/>
  <c r="CN13048" i="7"/>
  <c r="CN13043" i="7"/>
  <c r="CN12836" i="7"/>
  <c r="CP12836" i="7" s="1"/>
  <c r="X492" i="7" s="1"/>
  <c r="DD14015" i="7"/>
  <c r="DE14015" i="7" s="1"/>
  <c r="DF14015" i="7" s="1"/>
  <c r="M128" i="7" s="1"/>
  <c r="CN13526" i="7"/>
  <c r="DD14522" i="7"/>
  <c r="DE14522" i="7" s="1"/>
  <c r="BN16361" i="7"/>
  <c r="BR14818" i="7"/>
  <c r="BS14818" i="7" s="1"/>
  <c r="BT14818" i="7" s="1"/>
  <c r="BX14818" i="7"/>
  <c r="BU14818" i="7"/>
  <c r="BO14818" i="7"/>
  <c r="BV14818" i="7"/>
  <c r="BW14818" i="7" s="1"/>
  <c r="BZ14352" i="7"/>
  <c r="CA14352" i="7" s="1"/>
  <c r="BY14352" i="7"/>
  <c r="CS16237" i="7"/>
  <c r="CT14694" i="7"/>
  <c r="CV14694" i="7" s="1"/>
  <c r="CY14694" i="7"/>
  <c r="DB14694" i="7" s="1"/>
  <c r="CZ14694" i="7"/>
  <c r="CN13397" i="7"/>
  <c r="BZ13116" i="7"/>
  <c r="CA13116" i="7" s="1"/>
  <c r="BY13116" i="7"/>
  <c r="BZ13961" i="7"/>
  <c r="CA13961" i="7" s="1"/>
  <c r="CF13961" i="7" s="1"/>
  <c r="CJ13961" i="7" s="1"/>
  <c r="BY13961" i="7"/>
  <c r="CG13961" i="7" s="1"/>
  <c r="CK13961" i="7" s="1"/>
  <c r="BY14550" i="7"/>
  <c r="BZ14550" i="7"/>
  <c r="CA14550" i="7" s="1"/>
  <c r="DD14494" i="7"/>
  <c r="DE14494" i="7" s="1"/>
  <c r="BZ15999" i="7"/>
  <c r="CA15999" i="7" s="1"/>
  <c r="CF15999" i="7" s="1"/>
  <c r="CJ15999" i="7" s="1"/>
  <c r="BY15999" i="7"/>
  <c r="DD14270" i="7"/>
  <c r="DE14270" i="7" s="1"/>
  <c r="DF14270" i="7" s="1"/>
  <c r="M383" i="7" s="1"/>
  <c r="DD14567" i="7"/>
  <c r="DE14567" i="7" s="1"/>
  <c r="CN14997" i="7"/>
  <c r="CN12778" i="7"/>
  <c r="CP12778" i="7" s="1"/>
  <c r="X434" i="7" s="1"/>
  <c r="CN12907" i="7"/>
  <c r="CS17618" i="7"/>
  <c r="CT16075" i="7"/>
  <c r="CV16075" i="7" s="1"/>
  <c r="CY16075" i="7"/>
  <c r="DB16075" i="7" s="1"/>
  <c r="CZ16075" i="7"/>
  <c r="BN17521" i="7"/>
  <c r="BV15978" i="7"/>
  <c r="BW15978" i="7" s="1"/>
  <c r="BR15978" i="7"/>
  <c r="BS15978" i="7" s="1"/>
  <c r="BT15978" i="7" s="1"/>
  <c r="BX15978" i="7"/>
  <c r="BU15978" i="7"/>
  <c r="BO15978" i="7"/>
  <c r="DD14559" i="7"/>
  <c r="DE14559" i="7" s="1"/>
  <c r="CN13200" i="7"/>
  <c r="CS17726" i="7"/>
  <c r="CT16183" i="7"/>
  <c r="CV16183" i="7" s="1"/>
  <c r="CZ16183" i="7"/>
  <c r="CY16183" i="7"/>
  <c r="DB16183" i="7" s="1"/>
  <c r="CN13455" i="7"/>
  <c r="CS15562" i="7"/>
  <c r="CZ14019" i="7"/>
  <c r="CY14019" i="7"/>
  <c r="DB14019" i="7" s="1"/>
  <c r="CT14019" i="7"/>
  <c r="CV14019" i="7" s="1"/>
  <c r="CS17656" i="7"/>
  <c r="CT16113" i="7"/>
  <c r="CV16113" i="7" s="1"/>
  <c r="CY16113" i="7"/>
  <c r="DB16113" i="7" s="1"/>
  <c r="CZ16113" i="7"/>
  <c r="BN17973" i="7"/>
  <c r="BV16430" i="7"/>
  <c r="BW16430" i="7" s="1"/>
  <c r="BO16430" i="7"/>
  <c r="BX16430" i="7"/>
  <c r="BR16430" i="7"/>
  <c r="BS16430" i="7" s="1"/>
  <c r="BT16430" i="7" s="1"/>
  <c r="BU16430" i="7"/>
  <c r="BZ13370" i="7"/>
  <c r="CA13370" i="7" s="1"/>
  <c r="BY13370" i="7"/>
  <c r="CN13224" i="7"/>
  <c r="BZ14891" i="7"/>
  <c r="CA14891" i="7" s="1"/>
  <c r="CF14891" i="7" s="1"/>
  <c r="CJ14891" i="7" s="1"/>
  <c r="BY14891" i="7"/>
  <c r="CS16537" i="7"/>
  <c r="CZ14994" i="7"/>
  <c r="CY14994" i="7"/>
  <c r="DB14994" i="7" s="1"/>
  <c r="CT14994" i="7"/>
  <c r="CV14994" i="7" s="1"/>
  <c r="BN17159" i="7"/>
  <c r="BX15616" i="7"/>
  <c r="BO15616" i="7"/>
  <c r="BR15616" i="7"/>
  <c r="BS15616" i="7" s="1"/>
  <c r="BT15616" i="7" s="1"/>
  <c r="BU15616" i="7"/>
  <c r="BV15616" i="7"/>
  <c r="BW15616" i="7" s="1"/>
  <c r="CS17554" i="7"/>
  <c r="CT16011" i="7"/>
  <c r="CV16011" i="7" s="1"/>
  <c r="CZ16011" i="7"/>
  <c r="CY16011" i="7"/>
  <c r="DB16011" i="7" s="1"/>
  <c r="CS17978" i="7"/>
  <c r="CZ16435" i="7"/>
  <c r="CT16435" i="7"/>
  <c r="CV16435" i="7" s="1"/>
  <c r="CY16435" i="7"/>
  <c r="DB16435" i="7" s="1"/>
  <c r="BN17360" i="7"/>
  <c r="BX15817" i="7"/>
  <c r="BO15817" i="7"/>
  <c r="BV15817" i="7"/>
  <c r="BW15817" i="7" s="1"/>
  <c r="BU15817" i="7"/>
  <c r="BR15817" i="7"/>
  <c r="BS15817" i="7" s="1"/>
  <c r="BT15817" i="7" s="1"/>
  <c r="BN16568" i="7"/>
  <c r="BV15025" i="7"/>
  <c r="BW15025" i="7" s="1"/>
  <c r="BU15025" i="7"/>
  <c r="BR15025" i="7"/>
  <c r="BS15025" i="7" s="1"/>
  <c r="BT15025" i="7" s="1"/>
  <c r="BO15025" i="7"/>
  <c r="BX15025" i="7"/>
  <c r="CS18154" i="7"/>
  <c r="CT16611" i="7"/>
  <c r="CV16611" i="7" s="1"/>
  <c r="CZ16611" i="7"/>
  <c r="CY16611" i="7"/>
  <c r="DB16611" i="7" s="1"/>
  <c r="CN12548" i="7"/>
  <c r="CP12548" i="7" s="1"/>
  <c r="X204" i="7" s="1"/>
  <c r="BZ14724" i="7"/>
  <c r="CA14724" i="7" s="1"/>
  <c r="BY14724" i="7"/>
  <c r="CS16369" i="7"/>
  <c r="CZ14826" i="7"/>
  <c r="CY14826" i="7"/>
  <c r="DB14826" i="7" s="1"/>
  <c r="CT14826" i="7"/>
  <c r="CV14826" i="7" s="1"/>
  <c r="CS17778" i="7"/>
  <c r="CZ16235" i="7"/>
  <c r="CY16235" i="7"/>
  <c r="DB16235" i="7" s="1"/>
  <c r="CT16235" i="7"/>
  <c r="CV16235" i="7" s="1"/>
  <c r="CZ17083" i="7"/>
  <c r="CY17083" i="7"/>
  <c r="DB17083" i="7" s="1"/>
  <c r="CT17083" i="7"/>
  <c r="CV17083" i="7" s="1"/>
  <c r="BN18090" i="7"/>
  <c r="BR16547" i="7"/>
  <c r="BS16547" i="7" s="1"/>
  <c r="BT16547" i="7" s="1"/>
  <c r="BO16547" i="7"/>
  <c r="BX16547" i="7"/>
  <c r="BV16547" i="7"/>
  <c r="BW16547" i="7" s="1"/>
  <c r="BU16547" i="7"/>
  <c r="CS17659" i="7"/>
  <c r="CT16116" i="7"/>
  <c r="CV16116" i="7" s="1"/>
  <c r="CY16116" i="7"/>
  <c r="DB16116" i="7" s="1"/>
  <c r="CZ16116" i="7"/>
  <c r="BN17199" i="7"/>
  <c r="BX15656" i="7"/>
  <c r="BO15656" i="7"/>
  <c r="BV15656" i="7"/>
  <c r="BW15656" i="7" s="1"/>
  <c r="BU15656" i="7"/>
  <c r="BR15656" i="7"/>
  <c r="BS15656" i="7" s="1"/>
  <c r="BT15656" i="7" s="1"/>
  <c r="BZ15039" i="7"/>
  <c r="CA15039" i="7" s="1"/>
  <c r="BY15039" i="7"/>
  <c r="CS18018" i="7"/>
  <c r="CZ16475" i="7"/>
  <c r="CT16475" i="7"/>
  <c r="CV16475" i="7" s="1"/>
  <c r="CY16475" i="7"/>
  <c r="DB16475" i="7" s="1"/>
  <c r="DD14642" i="7"/>
  <c r="DE14642" i="7" s="1"/>
  <c r="BY15062" i="7"/>
  <c r="CG15062" i="7" s="1"/>
  <c r="CK15062" i="7" s="1"/>
  <c r="BZ15062" i="7"/>
  <c r="CA15062" i="7" s="1"/>
  <c r="BY13074" i="7"/>
  <c r="BZ13074" i="7"/>
  <c r="CA13074" i="7" s="1"/>
  <c r="CF13074" i="7" s="1"/>
  <c r="CJ13074" i="7" s="1"/>
  <c r="CN13511" i="7"/>
  <c r="CN12671" i="7"/>
  <c r="CP12671" i="7" s="1"/>
  <c r="X327" i="7" s="1"/>
  <c r="DD14006" i="7"/>
  <c r="DE14006" i="7" s="1"/>
  <c r="DF14006" i="7" s="1"/>
  <c r="M119" i="7" s="1"/>
  <c r="DD14453" i="7"/>
  <c r="DE14453" i="7" s="1"/>
  <c r="BZ13475" i="7"/>
  <c r="CA13475" i="7" s="1"/>
  <c r="CF13475" i="7" s="1"/>
  <c r="CJ13475" i="7" s="1"/>
  <c r="BY13475" i="7"/>
  <c r="CN12394" i="7"/>
  <c r="CP12394" i="7" s="1"/>
  <c r="X50" i="7" s="1"/>
  <c r="BN17712" i="7"/>
  <c r="BV16169" i="7"/>
  <c r="BW16169" i="7" s="1"/>
  <c r="BU16169" i="7"/>
  <c r="BR16169" i="7"/>
  <c r="BS16169" i="7" s="1"/>
  <c r="BT16169" i="7" s="1"/>
  <c r="BX16169" i="7"/>
  <c r="BO16169" i="7"/>
  <c r="BZ14293" i="7"/>
  <c r="CA14293" i="7" s="1"/>
  <c r="BY14293" i="7"/>
  <c r="CS17340" i="7"/>
  <c r="CT15797" i="7"/>
  <c r="CV15797" i="7" s="1"/>
  <c r="CY15797" i="7"/>
  <c r="DB15797" i="7" s="1"/>
  <c r="CZ15797" i="7"/>
  <c r="BN18132" i="7"/>
  <c r="BV16589" i="7"/>
  <c r="BW16589" i="7" s="1"/>
  <c r="BU16589" i="7"/>
  <c r="BR16589" i="7"/>
  <c r="BS16589" i="7" s="1"/>
  <c r="BT16589" i="7" s="1"/>
  <c r="BO16589" i="7"/>
  <c r="BX16589" i="7"/>
  <c r="BN17659" i="7"/>
  <c r="BU16116" i="7"/>
  <c r="BX16116" i="7"/>
  <c r="BO16116" i="7"/>
  <c r="BR16116" i="7"/>
  <c r="BS16116" i="7" s="1"/>
  <c r="BT16116" i="7" s="1"/>
  <c r="BV16116" i="7"/>
  <c r="BW16116" i="7" s="1"/>
  <c r="DD14478" i="7"/>
  <c r="DE14478" i="7" s="1"/>
  <c r="CZ17225" i="7"/>
  <c r="CY17225" i="7"/>
  <c r="DB17225" i="7" s="1"/>
  <c r="CT17225" i="7"/>
  <c r="CV17225" i="7" s="1"/>
  <c r="DD12787" i="7"/>
  <c r="DE12787" i="7" s="1"/>
  <c r="DF12787" i="7" s="1"/>
  <c r="L443" i="7" s="1"/>
  <c r="BN17858" i="7"/>
  <c r="BX16315" i="7"/>
  <c r="BO16315" i="7"/>
  <c r="BV16315" i="7"/>
  <c r="BW16315" i="7" s="1"/>
  <c r="BU16315" i="7"/>
  <c r="BR16315" i="7"/>
  <c r="BS16315" i="7" s="1"/>
  <c r="BT16315" i="7" s="1"/>
  <c r="CZ17750" i="7"/>
  <c r="CY17750" i="7"/>
  <c r="DB17750" i="7" s="1"/>
  <c r="CT17750" i="7"/>
  <c r="CV17750" i="7" s="1"/>
  <c r="BN17178" i="7"/>
  <c r="BX15635" i="7"/>
  <c r="BO15635" i="7"/>
  <c r="BV15635" i="7"/>
  <c r="BW15635" i="7" s="1"/>
  <c r="BR15635" i="7"/>
  <c r="BS15635" i="7" s="1"/>
  <c r="BT15635" i="7" s="1"/>
  <c r="BU15635" i="7"/>
  <c r="BN15473" i="7"/>
  <c r="BU13930" i="7"/>
  <c r="BX13930" i="7"/>
  <c r="BV13930" i="7"/>
  <c r="BW13930" i="7" s="1"/>
  <c r="BR13930" i="7"/>
  <c r="BS13930" i="7" s="1"/>
  <c r="BT13930" i="7" s="1"/>
  <c r="BO13930" i="7"/>
  <c r="BO17110" i="7"/>
  <c r="BV17110" i="7"/>
  <c r="BW17110" i="7" s="1"/>
  <c r="BU17110" i="7"/>
  <c r="BR17110" i="7"/>
  <c r="BS17110" i="7" s="1"/>
  <c r="BT17110" i="7" s="1"/>
  <c r="BX17110" i="7"/>
  <c r="BN16385" i="7"/>
  <c r="BR14842" i="7"/>
  <c r="BS14842" i="7" s="1"/>
  <c r="BT14842" i="7" s="1"/>
  <c r="BX14842" i="7"/>
  <c r="BU14842" i="7"/>
  <c r="BO14842" i="7"/>
  <c r="BV14842" i="7"/>
  <c r="BW14842" i="7" s="1"/>
  <c r="CN12910" i="7"/>
  <c r="BZ14507" i="7"/>
  <c r="CA14507" i="7" s="1"/>
  <c r="BY14507" i="7"/>
  <c r="CS16301" i="7"/>
  <c r="CT14758" i="7"/>
  <c r="CV14758" i="7" s="1"/>
  <c r="CY14758" i="7"/>
  <c r="DB14758" i="7" s="1"/>
  <c r="CZ14758" i="7"/>
  <c r="BN17196" i="7"/>
  <c r="BR15653" i="7"/>
  <c r="BS15653" i="7" s="1"/>
  <c r="BT15653" i="7" s="1"/>
  <c r="BX15653" i="7"/>
  <c r="BU15653" i="7"/>
  <c r="BO15653" i="7"/>
  <c r="BV15653" i="7"/>
  <c r="BW15653" i="7" s="1"/>
  <c r="BZ12500" i="7"/>
  <c r="CA12500" i="7" s="1"/>
  <c r="CF12500" i="7" s="1"/>
  <c r="CJ12500" i="7" s="1"/>
  <c r="BY12500" i="7"/>
  <c r="CG12500" i="7" s="1"/>
  <c r="CK12500" i="7" s="1"/>
  <c r="CS18083" i="7"/>
  <c r="CY16540" i="7"/>
  <c r="DB16540" i="7" s="1"/>
  <c r="CT16540" i="7"/>
  <c r="CV16540" i="7" s="1"/>
  <c r="CZ16540" i="7"/>
  <c r="BN16408" i="7"/>
  <c r="BU14865" i="7"/>
  <c r="BX14865" i="7"/>
  <c r="BO14865" i="7"/>
  <c r="BR14865" i="7"/>
  <c r="BS14865" i="7" s="1"/>
  <c r="BT14865" i="7" s="1"/>
  <c r="BV14865" i="7"/>
  <c r="BW14865" i="7" s="1"/>
  <c r="DD13391" i="7"/>
  <c r="DE13391" i="7" s="1"/>
  <c r="CZ17804" i="7"/>
  <c r="CT17804" i="7"/>
  <c r="CV17804" i="7" s="1"/>
  <c r="CY17804" i="7"/>
  <c r="DB17804" i="7" s="1"/>
  <c r="BY13410" i="7"/>
  <c r="BZ13410" i="7"/>
  <c r="CA13410" i="7" s="1"/>
  <c r="BY12863" i="7"/>
  <c r="CG12863" i="7" s="1"/>
  <c r="CK12863" i="7" s="1"/>
  <c r="BZ12863" i="7"/>
  <c r="CA12863" i="7" s="1"/>
  <c r="CF12863" i="7" s="1"/>
  <c r="CJ12863" i="7" s="1"/>
  <c r="CS17369" i="7"/>
  <c r="CT15826" i="7"/>
  <c r="CV15826" i="7" s="1"/>
  <c r="CY15826" i="7"/>
  <c r="DB15826" i="7" s="1"/>
  <c r="CZ15826" i="7"/>
  <c r="BN15522" i="7"/>
  <c r="BR13979" i="7"/>
  <c r="BS13979" i="7" s="1"/>
  <c r="BT13979" i="7" s="1"/>
  <c r="BX13979" i="7"/>
  <c r="BU13979" i="7"/>
  <c r="BO13979" i="7"/>
  <c r="BV13979" i="7"/>
  <c r="BW13979" i="7" s="1"/>
  <c r="CS17537" i="7"/>
  <c r="CZ15994" i="7"/>
  <c r="CY15994" i="7"/>
  <c r="DB15994" i="7" s="1"/>
  <c r="CT15994" i="7"/>
  <c r="CV15994" i="7" s="1"/>
  <c r="DD14530" i="7"/>
  <c r="DE14530" i="7" s="1"/>
  <c r="BN18156" i="7"/>
  <c r="BV16613" i="7"/>
  <c r="BW16613" i="7" s="1"/>
  <c r="BU16613" i="7"/>
  <c r="BO16613" i="7"/>
  <c r="BX16613" i="7"/>
  <c r="BR16613" i="7"/>
  <c r="BS16613" i="7" s="1"/>
  <c r="BT16613" i="7" s="1"/>
  <c r="BN17194" i="7"/>
  <c r="BX15651" i="7"/>
  <c r="BO15651" i="7"/>
  <c r="BV15651" i="7"/>
  <c r="BW15651" i="7" s="1"/>
  <c r="BU15651" i="7"/>
  <c r="BR15651" i="7"/>
  <c r="BS15651" i="7" s="1"/>
  <c r="BT15651" i="7" s="1"/>
  <c r="BN16277" i="7"/>
  <c r="BV14734" i="7"/>
  <c r="BW14734" i="7" s="1"/>
  <c r="BU14734" i="7"/>
  <c r="BO14734" i="7"/>
  <c r="BX14734" i="7"/>
  <c r="BR14734" i="7"/>
  <c r="BS14734" i="7" s="1"/>
  <c r="BT14734" i="7" s="1"/>
  <c r="CS17149" i="7"/>
  <c r="CZ15606" i="7"/>
  <c r="CY15606" i="7"/>
  <c r="DB15606" i="7" s="1"/>
  <c r="CT15606" i="7"/>
  <c r="CV15606" i="7" s="1"/>
  <c r="DD14477" i="7"/>
  <c r="DE14477" i="7" s="1"/>
  <c r="CS16544" i="7"/>
  <c r="CZ15001" i="7"/>
  <c r="CY15001" i="7"/>
  <c r="DB15001" i="7" s="1"/>
  <c r="CT15001" i="7"/>
  <c r="CV15001" i="7" s="1"/>
  <c r="CN12934" i="7"/>
  <c r="BZ14859" i="7"/>
  <c r="CA14859" i="7" s="1"/>
  <c r="BY14859" i="7"/>
  <c r="DD15012" i="7"/>
  <c r="DE15012" i="7" s="1"/>
  <c r="BN17595" i="7"/>
  <c r="BU16052" i="7"/>
  <c r="BX16052" i="7"/>
  <c r="BO16052" i="7"/>
  <c r="BV16052" i="7"/>
  <c r="BW16052" i="7" s="1"/>
  <c r="BR16052" i="7"/>
  <c r="BS16052" i="7" s="1"/>
  <c r="BT16052" i="7" s="1"/>
  <c r="BZ13555" i="7"/>
  <c r="CA13555" i="7" s="1"/>
  <c r="CF13555" i="7" s="1"/>
  <c r="CJ13555" i="7" s="1"/>
  <c r="BY13555" i="7"/>
  <c r="BZ14307" i="7"/>
  <c r="CA14307" i="7" s="1"/>
  <c r="BY14307" i="7"/>
  <c r="CS17536" i="7"/>
  <c r="CT15993" i="7"/>
  <c r="CV15993" i="7" s="1"/>
  <c r="CY15993" i="7"/>
  <c r="DB15993" i="7" s="1"/>
  <c r="CZ15993" i="7"/>
  <c r="BY14792" i="7"/>
  <c r="BZ14792" i="7"/>
  <c r="CA14792" i="7" s="1"/>
  <c r="CS16368" i="7"/>
  <c r="CT14825" i="7"/>
  <c r="CV14825" i="7" s="1"/>
  <c r="CY14825" i="7"/>
  <c r="DB14825" i="7" s="1"/>
  <c r="CZ14825" i="7"/>
  <c r="BN17474" i="7"/>
  <c r="BR15931" i="7"/>
  <c r="BS15931" i="7" s="1"/>
  <c r="BT15931" i="7" s="1"/>
  <c r="BV15931" i="7"/>
  <c r="BW15931" i="7" s="1"/>
  <c r="BX15931" i="7"/>
  <c r="BU15931" i="7"/>
  <c r="BO15931" i="7"/>
  <c r="CS17806" i="7"/>
  <c r="CT16263" i="7"/>
  <c r="CV16263" i="7" s="1"/>
  <c r="CZ16263" i="7"/>
  <c r="CY16263" i="7"/>
  <c r="DB16263" i="7" s="1"/>
  <c r="CS18170" i="7"/>
  <c r="CT16627" i="7"/>
  <c r="CV16627" i="7" s="1"/>
  <c r="CZ16627" i="7"/>
  <c r="CY16627" i="7"/>
  <c r="DB16627" i="7" s="1"/>
  <c r="BZ13100" i="7"/>
  <c r="CA13100" i="7" s="1"/>
  <c r="CF13100" i="7" s="1"/>
  <c r="CJ13100" i="7" s="1"/>
  <c r="BY13100" i="7"/>
  <c r="BN17026" i="7"/>
  <c r="BX15483" i="7"/>
  <c r="BO15483" i="7"/>
  <c r="BV15483" i="7"/>
  <c r="BW15483" i="7" s="1"/>
  <c r="BR15483" i="7"/>
  <c r="BS15483" i="7" s="1"/>
  <c r="BT15483" i="7" s="1"/>
  <c r="BU15483" i="7"/>
  <c r="DD12800" i="7"/>
  <c r="DE12800" i="7" s="1"/>
  <c r="DF12800" i="7" s="1"/>
  <c r="L456" i="7" s="1"/>
  <c r="CS16442" i="7"/>
  <c r="CZ14899" i="7"/>
  <c r="CY14899" i="7"/>
  <c r="DB14899" i="7" s="1"/>
  <c r="CT14899" i="7"/>
  <c r="CV14899" i="7" s="1"/>
  <c r="BZ14333" i="7"/>
  <c r="CA14333" i="7" s="1"/>
  <c r="BY14333" i="7"/>
  <c r="BZ14528" i="7"/>
  <c r="CA14528" i="7" s="1"/>
  <c r="BY14528" i="7"/>
  <c r="CG14528" i="7" s="1"/>
  <c r="CK14528" i="7" s="1"/>
  <c r="BN17231" i="7"/>
  <c r="BR15688" i="7"/>
  <c r="BS15688" i="7" s="1"/>
  <c r="BT15688" i="7" s="1"/>
  <c r="BO15688" i="7"/>
  <c r="BX15688" i="7"/>
  <c r="BU15688" i="7"/>
  <c r="BV15688" i="7"/>
  <c r="BW15688" i="7" s="1"/>
  <c r="CZ17290" i="7"/>
  <c r="CY17290" i="7"/>
  <c r="DB17290" i="7" s="1"/>
  <c r="CT17290" i="7"/>
  <c r="CV17290" i="7" s="1"/>
  <c r="BZ14823" i="7"/>
  <c r="CA14823" i="7" s="1"/>
  <c r="BY14823" i="7"/>
  <c r="CS15902" i="7"/>
  <c r="CT14359" i="7"/>
  <c r="CV14359" i="7" s="1"/>
  <c r="CY14359" i="7"/>
  <c r="DB14359" i="7" s="1"/>
  <c r="CZ14359" i="7"/>
  <c r="BZ13483" i="7"/>
  <c r="CA13483" i="7" s="1"/>
  <c r="BY13483" i="7"/>
  <c r="BN17422" i="7"/>
  <c r="BO15879" i="7"/>
  <c r="BV15879" i="7"/>
  <c r="BW15879" i="7" s="1"/>
  <c r="BU15879" i="7"/>
  <c r="BR15879" i="7"/>
  <c r="BS15879" i="7" s="1"/>
  <c r="BT15879" i="7" s="1"/>
  <c r="BX15879" i="7"/>
  <c r="BN17626" i="7"/>
  <c r="BX16083" i="7"/>
  <c r="BO16083" i="7"/>
  <c r="BV16083" i="7"/>
  <c r="BW16083" i="7" s="1"/>
  <c r="BU16083" i="7"/>
  <c r="BR16083" i="7"/>
  <c r="BS16083" i="7" s="1"/>
  <c r="BT16083" i="7" s="1"/>
  <c r="CS17575" i="7"/>
  <c r="CY16032" i="7"/>
  <c r="DB16032" i="7" s="1"/>
  <c r="CT16032" i="7"/>
  <c r="CV16032" i="7" s="1"/>
  <c r="CZ16032" i="7"/>
  <c r="BZ12630" i="7"/>
  <c r="CA12630" i="7" s="1"/>
  <c r="CF12630" i="7" s="1"/>
  <c r="CJ12630" i="7" s="1"/>
  <c r="BY12630" i="7"/>
  <c r="CG12630" i="7" s="1"/>
  <c r="CK12630" i="7" s="1"/>
  <c r="CS18010" i="7"/>
  <c r="CZ16467" i="7"/>
  <c r="CY16467" i="7"/>
  <c r="DB16467" i="7" s="1"/>
  <c r="CT16467" i="7"/>
  <c r="CV16467" i="7" s="1"/>
  <c r="CS16553" i="7"/>
  <c r="CZ15010" i="7"/>
  <c r="CT15010" i="7"/>
  <c r="CV15010" i="7" s="1"/>
  <c r="CY15010" i="7"/>
  <c r="DB15010" i="7" s="1"/>
  <c r="BZ14904" i="7"/>
  <c r="CA14904" i="7" s="1"/>
  <c r="BY14904" i="7"/>
  <c r="BZ14225" i="7"/>
  <c r="CA14225" i="7" s="1"/>
  <c r="BY14225" i="7"/>
  <c r="DD14158" i="7"/>
  <c r="DE14158" i="7" s="1"/>
  <c r="DF14158" i="7" s="1"/>
  <c r="M271" i="7" s="1"/>
  <c r="BZ14275" i="7"/>
  <c r="CA14275" i="7" s="1"/>
  <c r="BY14275" i="7"/>
  <c r="CG14275" i="7" s="1"/>
  <c r="CK14275" i="7" s="1"/>
  <c r="CS17141" i="7"/>
  <c r="CZ15598" i="7"/>
  <c r="CT15598" i="7"/>
  <c r="CV15598" i="7" s="1"/>
  <c r="CY15598" i="7"/>
  <c r="DB15598" i="7" s="1"/>
  <c r="DD13156" i="7"/>
  <c r="DE13156" i="7" s="1"/>
  <c r="BN17191" i="7"/>
  <c r="BX15648" i="7"/>
  <c r="BO15648" i="7"/>
  <c r="BV15648" i="7"/>
  <c r="BW15648" i="7" s="1"/>
  <c r="BR15648" i="7"/>
  <c r="BS15648" i="7" s="1"/>
  <c r="BT15648" i="7" s="1"/>
  <c r="BU15648" i="7"/>
  <c r="CS15662" i="7"/>
  <c r="CT14119" i="7"/>
  <c r="CV14119" i="7" s="1"/>
  <c r="CY14119" i="7"/>
  <c r="DB14119" i="7" s="1"/>
  <c r="CZ14119" i="7"/>
  <c r="DD14318" i="7"/>
  <c r="DE14318" i="7" s="1"/>
  <c r="DF14318" i="7" s="1"/>
  <c r="M431" i="7" s="1"/>
  <c r="BN17942" i="7"/>
  <c r="BR16399" i="7"/>
  <c r="BS16399" i="7" s="1"/>
  <c r="BT16399" i="7" s="1"/>
  <c r="BO16399" i="7"/>
  <c r="BX16399" i="7"/>
  <c r="BV16399" i="7"/>
  <c r="BW16399" i="7" s="1"/>
  <c r="BU16399" i="7"/>
  <c r="DD14534" i="7"/>
  <c r="DE14534" i="7" s="1"/>
  <c r="DD12806" i="7"/>
  <c r="DE12806" i="7" s="1"/>
  <c r="DF12806" i="7" s="1"/>
  <c r="L462" i="7" s="1"/>
  <c r="BZ14727" i="7"/>
  <c r="CA14727" i="7" s="1"/>
  <c r="CF14727" i="7" s="1"/>
  <c r="CJ14727" i="7" s="1"/>
  <c r="BY14727" i="7"/>
  <c r="DD14613" i="7"/>
  <c r="DE14613" i="7" s="1"/>
  <c r="CS18099" i="7"/>
  <c r="CY16556" i="7"/>
  <c r="DB16556" i="7" s="1"/>
  <c r="CT16556" i="7"/>
  <c r="CV16556" i="7" s="1"/>
  <c r="CZ16556" i="7"/>
  <c r="BZ14908" i="7"/>
  <c r="CA14908" i="7" s="1"/>
  <c r="BY14908" i="7"/>
  <c r="CG14908" i="7" s="1"/>
  <c r="CK14908" i="7" s="1"/>
  <c r="BZ14884" i="7"/>
  <c r="CA14884" i="7" s="1"/>
  <c r="BY14884" i="7"/>
  <c r="BN18020" i="7"/>
  <c r="BU16477" i="7"/>
  <c r="BX16477" i="7"/>
  <c r="BR16477" i="7"/>
  <c r="BS16477" i="7" s="1"/>
  <c r="BT16477" i="7" s="1"/>
  <c r="BO16477" i="7"/>
  <c r="BV16477" i="7"/>
  <c r="BW16477" i="7" s="1"/>
  <c r="CS17555" i="7"/>
  <c r="CT16012" i="7"/>
  <c r="CV16012" i="7" s="1"/>
  <c r="CZ16012" i="7"/>
  <c r="CY16012" i="7"/>
  <c r="DB16012" i="7" s="1"/>
  <c r="CS17187" i="7"/>
  <c r="CT15644" i="7"/>
  <c r="CV15644" i="7" s="1"/>
  <c r="CZ15644" i="7"/>
  <c r="CY15644" i="7"/>
  <c r="DB15644" i="7" s="1"/>
  <c r="BZ14284" i="7"/>
  <c r="CA14284" i="7" s="1"/>
  <c r="BY14284" i="7"/>
  <c r="CS17434" i="7"/>
  <c r="CZ15891" i="7"/>
  <c r="CY15891" i="7"/>
  <c r="DB15891" i="7" s="1"/>
  <c r="CT15891" i="7"/>
  <c r="CV15891" i="7" s="1"/>
  <c r="BZ14645" i="7"/>
  <c r="CA14645" i="7" s="1"/>
  <c r="BY14645" i="7"/>
  <c r="BN16105" i="7"/>
  <c r="BU14562" i="7"/>
  <c r="BX14562" i="7"/>
  <c r="BV14562" i="7"/>
  <c r="BW14562" i="7" s="1"/>
  <c r="BR14562" i="7"/>
  <c r="BS14562" i="7" s="1"/>
  <c r="BT14562" i="7" s="1"/>
  <c r="BO14562" i="7"/>
  <c r="CS16265" i="7"/>
  <c r="CZ14722" i="7"/>
  <c r="CY14722" i="7"/>
  <c r="DB14722" i="7" s="1"/>
  <c r="CT14722" i="7"/>
  <c r="CV14722" i="7" s="1"/>
  <c r="CS17671" i="7"/>
  <c r="CY16128" i="7"/>
  <c r="DB16128" i="7" s="1"/>
  <c r="CT16128" i="7"/>
  <c r="CV16128" i="7" s="1"/>
  <c r="CZ16128" i="7"/>
  <c r="CS15474" i="7"/>
  <c r="CZ13931" i="7"/>
  <c r="CY13931" i="7"/>
  <c r="DB13931" i="7" s="1"/>
  <c r="CT13931" i="7"/>
  <c r="CV13931" i="7" s="1"/>
  <c r="BN16205" i="7"/>
  <c r="BV14662" i="7"/>
  <c r="BW14662" i="7" s="1"/>
  <c r="BU14662" i="7"/>
  <c r="BR14662" i="7"/>
  <c r="BS14662" i="7" s="1"/>
  <c r="BT14662" i="7" s="1"/>
  <c r="BO14662" i="7"/>
  <c r="BX14662" i="7"/>
  <c r="DD15492" i="7"/>
  <c r="DE15492" i="7" s="1"/>
  <c r="DF15492" i="7" s="1"/>
  <c r="N62" i="7" s="1"/>
  <c r="BN18034" i="7"/>
  <c r="BR16491" i="7"/>
  <c r="BS16491" i="7" s="1"/>
  <c r="BT16491" i="7" s="1"/>
  <c r="BO16491" i="7"/>
  <c r="BX16491" i="7"/>
  <c r="BV16491" i="7"/>
  <c r="BW16491" i="7" s="1"/>
  <c r="BU16491" i="7"/>
  <c r="BZ14328" i="7"/>
  <c r="CA14328" i="7" s="1"/>
  <c r="CF14328" i="7" s="1"/>
  <c r="CJ14328" i="7" s="1"/>
  <c r="BY14328" i="7"/>
  <c r="CG14328" i="7" s="1"/>
  <c r="CK14328" i="7" s="1"/>
  <c r="BZ14972" i="7"/>
  <c r="CA14972" i="7" s="1"/>
  <c r="BY14972" i="7"/>
  <c r="BZ13171" i="7"/>
  <c r="CA13171" i="7" s="1"/>
  <c r="CF13171" i="7" s="1"/>
  <c r="CJ13171" i="7" s="1"/>
  <c r="BY13171" i="7"/>
  <c r="BY14742" i="7"/>
  <c r="CG14742" i="7" s="1"/>
  <c r="CK14742" i="7" s="1"/>
  <c r="BZ14742" i="7"/>
  <c r="CA14742" i="7" s="1"/>
  <c r="CS17270" i="7"/>
  <c r="CZ15727" i="7"/>
  <c r="CY15727" i="7"/>
  <c r="DB15727" i="7" s="1"/>
  <c r="CT15727" i="7"/>
  <c r="CV15727" i="7" s="1"/>
  <c r="BZ14944" i="7"/>
  <c r="CA14944" i="7" s="1"/>
  <c r="BY14944" i="7"/>
  <c r="CS16296" i="7"/>
  <c r="CT14753" i="7"/>
  <c r="CV14753" i="7" s="1"/>
  <c r="CZ14753" i="7"/>
  <c r="CY14753" i="7"/>
  <c r="DB14753" i="7" s="1"/>
  <c r="BN16092" i="7"/>
  <c r="BR14549" i="7"/>
  <c r="BS14549" i="7" s="1"/>
  <c r="BT14549" i="7" s="1"/>
  <c r="BO14549" i="7"/>
  <c r="BU14549" i="7"/>
  <c r="BX14549" i="7"/>
  <c r="BV14549" i="7"/>
  <c r="BW14549" i="7" s="1"/>
  <c r="BZ14341" i="7"/>
  <c r="CA14341" i="7" s="1"/>
  <c r="CF14341" i="7" s="1"/>
  <c r="CJ14341" i="7" s="1"/>
  <c r="BY14341" i="7"/>
  <c r="BY12768" i="7"/>
  <c r="CG12768" i="7" s="1"/>
  <c r="CK12768" i="7" s="1"/>
  <c r="BZ12768" i="7"/>
  <c r="CA12768" i="7" s="1"/>
  <c r="CF12768" i="7" s="1"/>
  <c r="CJ12768" i="7" s="1"/>
  <c r="BZ12654" i="7"/>
  <c r="CA12654" i="7" s="1"/>
  <c r="BY12654" i="7"/>
  <c r="CG12654" i="7" s="1"/>
  <c r="CK12654" i="7" s="1"/>
  <c r="CS17044" i="7"/>
  <c r="CZ15501" i="7"/>
  <c r="CY15501" i="7"/>
  <c r="DB15501" i="7" s="1"/>
  <c r="CT15501" i="7"/>
  <c r="CV15501" i="7" s="1"/>
  <c r="CS17883" i="7"/>
  <c r="CT16340" i="7"/>
  <c r="CV16340" i="7" s="1"/>
  <c r="CZ16340" i="7"/>
  <c r="CY16340" i="7"/>
  <c r="DB16340" i="7" s="1"/>
  <c r="BZ14666" i="7"/>
  <c r="CA14666" i="7" s="1"/>
  <c r="BY14666" i="7"/>
  <c r="CG14666" i="7" s="1"/>
  <c r="CK14666" i="7" s="1"/>
  <c r="CS17103" i="7"/>
  <c r="CY15560" i="7"/>
  <c r="DB15560" i="7" s="1"/>
  <c r="CT15560" i="7"/>
  <c r="CV15560" i="7" s="1"/>
  <c r="CZ15560" i="7"/>
  <c r="CZ14970" i="7"/>
  <c r="CY14970" i="7"/>
  <c r="DB14970" i="7" s="1"/>
  <c r="CT14970" i="7"/>
  <c r="CV14970" i="7" s="1"/>
  <c r="CS16513" i="7"/>
  <c r="BZ13459" i="7"/>
  <c r="CA13459" i="7" s="1"/>
  <c r="BY13459" i="7"/>
  <c r="BN17771" i="7"/>
  <c r="BU16228" i="7"/>
  <c r="BX16228" i="7"/>
  <c r="BV16228" i="7"/>
  <c r="BW16228" i="7" s="1"/>
  <c r="BR16228" i="7"/>
  <c r="BS16228" i="7" s="1"/>
  <c r="BT16228" i="7" s="1"/>
  <c r="BO16228" i="7"/>
  <c r="BZ12736" i="7"/>
  <c r="CA12736" i="7" s="1"/>
  <c r="CF12736" i="7" s="1"/>
  <c r="CJ12736" i="7" s="1"/>
  <c r="BY12736" i="7"/>
  <c r="BN17396" i="7"/>
  <c r="BU15853" i="7"/>
  <c r="BX15853" i="7"/>
  <c r="BO15853" i="7"/>
  <c r="BR15853" i="7"/>
  <c r="BS15853" i="7" s="1"/>
  <c r="BT15853" i="7" s="1"/>
  <c r="BV15853" i="7"/>
  <c r="BW15853" i="7" s="1"/>
  <c r="CS15857" i="7"/>
  <c r="CT14314" i="7"/>
  <c r="CV14314" i="7" s="1"/>
  <c r="CY14314" i="7"/>
  <c r="DB14314" i="7" s="1"/>
  <c r="CZ14314" i="7"/>
  <c r="DD15043" i="7"/>
  <c r="DE15043" i="7" s="1"/>
  <c r="BN15726" i="7"/>
  <c r="BV14183" i="7"/>
  <c r="BW14183" i="7" s="1"/>
  <c r="BU14183" i="7"/>
  <c r="BX14183" i="7"/>
  <c r="BR14183" i="7"/>
  <c r="BS14183" i="7" s="1"/>
  <c r="BT14183" i="7" s="1"/>
  <c r="BO14183" i="7"/>
  <c r="BN17930" i="7"/>
  <c r="BX16387" i="7"/>
  <c r="BO16387" i="7"/>
  <c r="BV16387" i="7"/>
  <c r="BW16387" i="7" s="1"/>
  <c r="BU16387" i="7"/>
  <c r="BR16387" i="7"/>
  <c r="BS16387" i="7" s="1"/>
  <c r="BT16387" i="7" s="1"/>
  <c r="DD15052" i="7"/>
  <c r="DE15052" i="7" s="1"/>
  <c r="BN17513" i="7"/>
  <c r="BV15970" i="7"/>
  <c r="BW15970" i="7" s="1"/>
  <c r="BR15970" i="7"/>
  <c r="BS15970" i="7" s="1"/>
  <c r="BT15970" i="7" s="1"/>
  <c r="BO15970" i="7"/>
  <c r="BU15970" i="7"/>
  <c r="BX15970" i="7"/>
  <c r="BY14209" i="7"/>
  <c r="CG14209" i="7" s="1"/>
  <c r="CK14209" i="7" s="1"/>
  <c r="BZ14209" i="7"/>
  <c r="CA14209" i="7" s="1"/>
  <c r="BY14853" i="7"/>
  <c r="BZ14853" i="7"/>
  <c r="CA14853" i="7" s="1"/>
  <c r="BN18158" i="7"/>
  <c r="BX16615" i="7"/>
  <c r="BO16615" i="7"/>
  <c r="BV16615" i="7"/>
  <c r="BW16615" i="7" s="1"/>
  <c r="BU16615" i="7"/>
  <c r="BR16615" i="7"/>
  <c r="BS16615" i="7" s="1"/>
  <c r="BT16615" i="7" s="1"/>
  <c r="BZ14828" i="7"/>
  <c r="CA14828" i="7" s="1"/>
  <c r="BY14828" i="7"/>
  <c r="CS17850" i="7"/>
  <c r="CY16307" i="7"/>
  <c r="DB16307" i="7" s="1"/>
  <c r="CT16307" i="7"/>
  <c r="CV16307" i="7" s="1"/>
  <c r="CZ16307" i="7"/>
  <c r="BZ12403" i="7"/>
  <c r="CA12403" i="7" s="1"/>
  <c r="CF12403" i="7" s="1"/>
  <c r="CJ12403" i="7" s="1"/>
  <c r="BY12403" i="7"/>
  <c r="BV14151" i="7"/>
  <c r="BW14151" i="7" s="1"/>
  <c r="BU14151" i="7"/>
  <c r="BN15694" i="7"/>
  <c r="BR14151" i="7"/>
  <c r="BS14151" i="7" s="1"/>
  <c r="BT14151" i="7" s="1"/>
  <c r="BO14151" i="7"/>
  <c r="BX14151" i="7"/>
  <c r="BZ17777" i="7"/>
  <c r="CA17777" i="7" s="1"/>
  <c r="BY17777" i="7"/>
  <c r="DD13522" i="7"/>
  <c r="DE13522" i="7" s="1"/>
  <c r="BZ15000" i="7"/>
  <c r="CA15000" i="7" s="1"/>
  <c r="BY15000" i="7"/>
  <c r="BY12847" i="7"/>
  <c r="BZ12847" i="7"/>
  <c r="CA12847" i="7" s="1"/>
  <c r="BN18060" i="7"/>
  <c r="BV16517" i="7"/>
  <c r="BW16517" i="7" s="1"/>
  <c r="BU16517" i="7"/>
  <c r="BO16517" i="7"/>
  <c r="BX16517" i="7"/>
  <c r="BR16517" i="7"/>
  <c r="BS16517" i="7" s="1"/>
  <c r="BT16517" i="7" s="1"/>
  <c r="BN16504" i="7"/>
  <c r="BU14961" i="7"/>
  <c r="BX14961" i="7"/>
  <c r="BV14961" i="7"/>
  <c r="BW14961" i="7" s="1"/>
  <c r="BR14961" i="7"/>
  <c r="BS14961" i="7" s="1"/>
  <c r="BT14961" i="7" s="1"/>
  <c r="BO14961" i="7"/>
  <c r="DD16327" i="7"/>
  <c r="DE16327" i="7" s="1"/>
  <c r="CT17402" i="7"/>
  <c r="CV17402" i="7" s="1"/>
  <c r="CY17402" i="7"/>
  <c r="DB17402" i="7" s="1"/>
  <c r="CZ17402" i="7"/>
  <c r="BN17749" i="7"/>
  <c r="BO16206" i="7"/>
  <c r="BV16206" i="7"/>
  <c r="BW16206" i="7" s="1"/>
  <c r="BU16206" i="7"/>
  <c r="BR16206" i="7"/>
  <c r="BS16206" i="7" s="1"/>
  <c r="BT16206" i="7" s="1"/>
  <c r="BX16206" i="7"/>
  <c r="CS17171" i="7"/>
  <c r="CT15628" i="7"/>
  <c r="CV15628" i="7" s="1"/>
  <c r="CZ15628" i="7"/>
  <c r="CY15628" i="7"/>
  <c r="DB15628" i="7" s="1"/>
  <c r="DD13034" i="7"/>
  <c r="DE13034" i="7" s="1"/>
  <c r="DD13279" i="7"/>
  <c r="DE13279" i="7" s="1"/>
  <c r="CS15724" i="7"/>
  <c r="CT14181" i="7"/>
  <c r="CV14181" i="7" s="1"/>
  <c r="CZ14181" i="7"/>
  <c r="CY14181" i="7"/>
  <c r="DB14181" i="7" s="1"/>
  <c r="CY17263" i="7"/>
  <c r="DB17263" i="7" s="1"/>
  <c r="CT17263" i="7"/>
  <c r="CV17263" i="7" s="1"/>
  <c r="CZ17263" i="7"/>
  <c r="CN10965" i="7"/>
  <c r="CP10965" i="7" s="1"/>
  <c r="W164" i="7" s="1"/>
  <c r="DD16243" i="7"/>
  <c r="DE16243" i="7" s="1"/>
  <c r="BN17510" i="7"/>
  <c r="BO15967" i="7"/>
  <c r="BV15967" i="7"/>
  <c r="BW15967" i="7" s="1"/>
  <c r="BU15967" i="7"/>
  <c r="BR15967" i="7"/>
  <c r="BS15967" i="7" s="1"/>
  <c r="BT15967" i="7" s="1"/>
  <c r="BX15967" i="7"/>
  <c r="CS17754" i="7"/>
  <c r="CY16211" i="7"/>
  <c r="DB16211" i="7" s="1"/>
  <c r="CZ16211" i="7"/>
  <c r="CT16211" i="7"/>
  <c r="CV16211" i="7" s="1"/>
  <c r="BZ14516" i="7"/>
  <c r="CA14516" i="7" s="1"/>
  <c r="BY14516" i="7"/>
  <c r="CG14516" i="7" s="1"/>
  <c r="CK14516" i="7" s="1"/>
  <c r="CS18106" i="7"/>
  <c r="CT16563" i="7"/>
  <c r="CV16563" i="7" s="1"/>
  <c r="CZ16563" i="7"/>
  <c r="CY16563" i="7"/>
  <c r="DB16563" i="7" s="1"/>
  <c r="CS18059" i="7"/>
  <c r="CY16516" i="7"/>
  <c r="DB16516" i="7" s="1"/>
  <c r="CT16516" i="7"/>
  <c r="CV16516" i="7" s="1"/>
  <c r="CZ16516" i="7"/>
  <c r="BN17566" i="7"/>
  <c r="BR16023" i="7"/>
  <c r="BS16023" i="7" s="1"/>
  <c r="BT16023" i="7" s="1"/>
  <c r="BO16023" i="7"/>
  <c r="BV16023" i="7"/>
  <c r="BW16023" i="7" s="1"/>
  <c r="BX16023" i="7"/>
  <c r="BU16023" i="7"/>
  <c r="DD13970" i="7"/>
  <c r="DE13970" i="7" s="1"/>
  <c r="DF13970" i="7" s="1"/>
  <c r="M83" i="7" s="1"/>
  <c r="CS15710" i="7"/>
  <c r="CT14167" i="7"/>
  <c r="CV14167" i="7" s="1"/>
  <c r="CY14167" i="7"/>
  <c r="DB14167" i="7" s="1"/>
  <c r="CZ14167" i="7"/>
  <c r="CS16421" i="7"/>
  <c r="CT14878" i="7"/>
  <c r="CV14878" i="7" s="1"/>
  <c r="CY14878" i="7"/>
  <c r="DB14878" i="7" s="1"/>
  <c r="CZ14878" i="7"/>
  <c r="CS17862" i="7"/>
  <c r="CT16319" i="7"/>
  <c r="CV16319" i="7" s="1"/>
  <c r="CZ16319" i="7"/>
  <c r="CY16319" i="7"/>
  <c r="DB16319" i="7" s="1"/>
  <c r="CN12819" i="7"/>
  <c r="CP12819" i="7" s="1"/>
  <c r="X475" i="7" s="1"/>
  <c r="CS17600" i="7"/>
  <c r="CT16057" i="7"/>
  <c r="CV16057" i="7" s="1"/>
  <c r="CY16057" i="7"/>
  <c r="DB16057" i="7" s="1"/>
  <c r="CZ16057" i="7"/>
  <c r="BN15490" i="7"/>
  <c r="BR13947" i="7"/>
  <c r="BS13947" i="7" s="1"/>
  <c r="BT13947" i="7" s="1"/>
  <c r="BX13947" i="7"/>
  <c r="BU13947" i="7"/>
  <c r="BO13947" i="7"/>
  <c r="BV13947" i="7"/>
  <c r="BW13947" i="7" s="1"/>
  <c r="BZ12924" i="7"/>
  <c r="CA12924" i="7" s="1"/>
  <c r="CF12924" i="7" s="1"/>
  <c r="CJ12924" i="7" s="1"/>
  <c r="BY12924" i="7"/>
  <c r="CS17489" i="7"/>
  <c r="CT15946" i="7"/>
  <c r="CV15946" i="7" s="1"/>
  <c r="CY15946" i="7"/>
  <c r="DB15946" i="7" s="1"/>
  <c r="CZ15946" i="7"/>
  <c r="BZ13306" i="7"/>
  <c r="CA13306" i="7" s="1"/>
  <c r="BY13306" i="7"/>
  <c r="CN11476" i="7"/>
  <c r="BN18004" i="7"/>
  <c r="BU16461" i="7"/>
  <c r="BV16461" i="7"/>
  <c r="BW16461" i="7" s="1"/>
  <c r="BO16461" i="7"/>
  <c r="BR16461" i="7"/>
  <c r="BS16461" i="7" s="1"/>
  <c r="BT16461" i="7" s="1"/>
  <c r="BX16461" i="7"/>
  <c r="BN15798" i="7"/>
  <c r="BV14255" i="7"/>
  <c r="BW14255" i="7" s="1"/>
  <c r="BU14255" i="7"/>
  <c r="BX14255" i="7"/>
  <c r="BO14255" i="7"/>
  <c r="BR14255" i="7"/>
  <c r="BS14255" i="7" s="1"/>
  <c r="BT14255" i="7" s="1"/>
  <c r="DD14648" i="7"/>
  <c r="DE14648" i="7" s="1"/>
  <c r="CZ18166" i="7"/>
  <c r="CY18166" i="7"/>
  <c r="DB18166" i="7" s="1"/>
  <c r="CT18166" i="7"/>
  <c r="CV18166" i="7" s="1"/>
  <c r="CS17158" i="7"/>
  <c r="CT15615" i="7"/>
  <c r="CV15615" i="7" s="1"/>
  <c r="CZ15615" i="7"/>
  <c r="CY15615" i="7"/>
  <c r="DB15615" i="7" s="1"/>
  <c r="BZ12920" i="7"/>
  <c r="CA12920" i="7" s="1"/>
  <c r="BY12920" i="7"/>
  <c r="BN16099" i="7"/>
  <c r="BO14556" i="7"/>
  <c r="BV14556" i="7"/>
  <c r="BW14556" i="7" s="1"/>
  <c r="BU14556" i="7"/>
  <c r="BR14556" i="7"/>
  <c r="BS14556" i="7" s="1"/>
  <c r="BT14556" i="7" s="1"/>
  <c r="BX14556" i="7"/>
  <c r="BZ14400" i="7"/>
  <c r="CA14400" i="7" s="1"/>
  <c r="BY14400" i="7"/>
  <c r="CG14400" i="7" s="1"/>
  <c r="CK14400" i="7" s="1"/>
  <c r="BN17714" i="7"/>
  <c r="BX16171" i="7"/>
  <c r="BO16171" i="7"/>
  <c r="BV16171" i="7"/>
  <c r="BW16171" i="7" s="1"/>
  <c r="BR16171" i="7"/>
  <c r="BS16171" i="7" s="1"/>
  <c r="BT16171" i="7" s="1"/>
  <c r="BU16171" i="7"/>
  <c r="DD14150" i="7"/>
  <c r="DE14150" i="7" s="1"/>
  <c r="DF14150" i="7" s="1"/>
  <c r="M263" i="7" s="1"/>
  <c r="CN11280" i="7"/>
  <c r="CP11280" i="7" s="1"/>
  <c r="W479" i="7" s="1"/>
  <c r="CN13460" i="7"/>
  <c r="BZ14232" i="7"/>
  <c r="CA14232" i="7" s="1"/>
  <c r="BY14232" i="7"/>
  <c r="CG14232" i="7" s="1"/>
  <c r="CK14232" i="7" s="1"/>
  <c r="BZ14176" i="7"/>
  <c r="CA14176" i="7" s="1"/>
  <c r="BY14176" i="7"/>
  <c r="CG14176" i="7" s="1"/>
  <c r="CK14176" i="7" s="1"/>
  <c r="BZ13069" i="7"/>
  <c r="CA13069" i="7" s="1"/>
  <c r="CF13069" i="7" s="1"/>
  <c r="CJ13069" i="7" s="1"/>
  <c r="BY13069" i="7"/>
  <c r="BY14270" i="7"/>
  <c r="CG14270" i="7" s="1"/>
  <c r="CK14270" i="7" s="1"/>
  <c r="BZ14270" i="7"/>
  <c r="CA14270" i="7" s="1"/>
  <c r="CF14270" i="7" s="1"/>
  <c r="CJ14270" i="7" s="1"/>
  <c r="BN17185" i="7"/>
  <c r="BR15642" i="7"/>
  <c r="BS15642" i="7" s="1"/>
  <c r="BT15642" i="7" s="1"/>
  <c r="BV15642" i="7"/>
  <c r="BW15642" i="7" s="1"/>
  <c r="BX15642" i="7"/>
  <c r="BU15642" i="7"/>
  <c r="BO15642" i="7"/>
  <c r="BN17670" i="7"/>
  <c r="BR16127" i="7"/>
  <c r="BS16127" i="7" s="1"/>
  <c r="BT16127" i="7" s="1"/>
  <c r="BO16127" i="7"/>
  <c r="BV16127" i="7"/>
  <c r="BW16127" i="7" s="1"/>
  <c r="BU16127" i="7"/>
  <c r="BX16127" i="7"/>
  <c r="BZ14635" i="7"/>
  <c r="CA14635" i="7" s="1"/>
  <c r="CF14635" i="7" s="1"/>
  <c r="CJ14635" i="7" s="1"/>
  <c r="BY14635" i="7"/>
  <c r="BZ14785" i="7"/>
  <c r="CA14785" i="7" s="1"/>
  <c r="BY14785" i="7"/>
  <c r="CG14785" i="7" s="1"/>
  <c r="CK14785" i="7" s="1"/>
  <c r="CT17641" i="7"/>
  <c r="CV17641" i="7" s="1"/>
  <c r="CZ17641" i="7"/>
  <c r="CY17641" i="7"/>
  <c r="DB17641" i="7" s="1"/>
  <c r="BZ12989" i="7"/>
  <c r="CA12989" i="7" s="1"/>
  <c r="BY12989" i="7"/>
  <c r="CG12989" i="7" s="1"/>
  <c r="CK12989" i="7" s="1"/>
  <c r="CS15745" i="7"/>
  <c r="CT14202" i="7"/>
  <c r="CV14202" i="7" s="1"/>
  <c r="CZ14202" i="7"/>
  <c r="CY14202" i="7"/>
  <c r="DB14202" i="7" s="1"/>
  <c r="BN17757" i="7"/>
  <c r="BO16214" i="7"/>
  <c r="BV16214" i="7"/>
  <c r="BW16214" i="7" s="1"/>
  <c r="BU16214" i="7"/>
  <c r="BR16214" i="7"/>
  <c r="BS16214" i="7" s="1"/>
  <c r="BT16214" i="7" s="1"/>
  <c r="BX16214" i="7"/>
  <c r="BY12918" i="7"/>
  <c r="BZ12918" i="7"/>
  <c r="CA12918" i="7" s="1"/>
  <c r="CZ17989" i="7"/>
  <c r="CY17989" i="7"/>
  <c r="DB17989" i="7" s="1"/>
  <c r="CT17989" i="7"/>
  <c r="CV17989" i="7" s="1"/>
  <c r="BN17502" i="7"/>
  <c r="BO15959" i="7"/>
  <c r="BV15959" i="7"/>
  <c r="BW15959" i="7" s="1"/>
  <c r="BU15959" i="7"/>
  <c r="BR15959" i="7"/>
  <c r="BS15959" i="7" s="1"/>
  <c r="BT15959" i="7" s="1"/>
  <c r="BX15959" i="7"/>
  <c r="BZ14177" i="7"/>
  <c r="CA14177" i="7" s="1"/>
  <c r="CF14177" i="7" s="1"/>
  <c r="CJ14177" i="7" s="1"/>
  <c r="BY14177" i="7"/>
  <c r="BN17466" i="7"/>
  <c r="BR15923" i="7"/>
  <c r="BS15923" i="7" s="1"/>
  <c r="BT15923" i="7" s="1"/>
  <c r="BV15923" i="7"/>
  <c r="BW15923" i="7" s="1"/>
  <c r="BO15923" i="7"/>
  <c r="BU15923" i="7"/>
  <c r="BX15923" i="7"/>
  <c r="CS17087" i="7"/>
  <c r="CY15544" i="7"/>
  <c r="DB15544" i="7" s="1"/>
  <c r="CT15544" i="7"/>
  <c r="CV15544" i="7" s="1"/>
  <c r="CZ15544" i="7"/>
  <c r="CS16601" i="7"/>
  <c r="CT15058" i="7"/>
  <c r="CV15058" i="7" s="1"/>
  <c r="CZ15058" i="7"/>
  <c r="CY15058" i="7"/>
  <c r="DB15058" i="7" s="1"/>
  <c r="DD15500" i="7"/>
  <c r="DE15500" i="7" s="1"/>
  <c r="DF15500" i="7" s="1"/>
  <c r="N70" i="7" s="1"/>
  <c r="BN17557" i="7"/>
  <c r="BO16014" i="7"/>
  <c r="BV16014" i="7"/>
  <c r="BW16014" i="7" s="1"/>
  <c r="BU16014" i="7"/>
  <c r="BR16014" i="7"/>
  <c r="BS16014" i="7" s="1"/>
  <c r="BT16014" i="7" s="1"/>
  <c r="BX16014" i="7"/>
  <c r="CS17814" i="7"/>
  <c r="CT16271" i="7"/>
  <c r="CV16271" i="7" s="1"/>
  <c r="CZ16271" i="7"/>
  <c r="CY16271" i="7"/>
  <c r="DB16271" i="7" s="1"/>
  <c r="BN18110" i="7"/>
  <c r="BX16567" i="7"/>
  <c r="BO16567" i="7"/>
  <c r="BV16567" i="7"/>
  <c r="BW16567" i="7" s="1"/>
  <c r="BU16567" i="7"/>
  <c r="BR16567" i="7"/>
  <c r="BS16567" i="7" s="1"/>
  <c r="BT16567" i="7" s="1"/>
  <c r="BN15980" i="7"/>
  <c r="BR14437" i="7"/>
  <c r="BS14437" i="7" s="1"/>
  <c r="BT14437" i="7" s="1"/>
  <c r="BO14437" i="7"/>
  <c r="BV14437" i="7"/>
  <c r="BW14437" i="7" s="1"/>
  <c r="BX14437" i="7"/>
  <c r="BU14437" i="7"/>
  <c r="CS17736" i="7"/>
  <c r="CT16193" i="7"/>
  <c r="CV16193" i="7" s="1"/>
  <c r="CY16193" i="7"/>
  <c r="DB16193" i="7" s="1"/>
  <c r="CZ16193" i="7"/>
  <c r="CS17499" i="7"/>
  <c r="CZ15956" i="7"/>
  <c r="CT15956" i="7"/>
  <c r="CV15956" i="7" s="1"/>
  <c r="CY15956" i="7"/>
  <c r="DB15956" i="7" s="1"/>
  <c r="BZ12783" i="7"/>
  <c r="CA12783" i="7" s="1"/>
  <c r="BY12783" i="7"/>
  <c r="BN16165" i="7"/>
  <c r="BX14622" i="7"/>
  <c r="BO14622" i="7"/>
  <c r="BV14622" i="7"/>
  <c r="BW14622" i="7" s="1"/>
  <c r="BU14622" i="7"/>
  <c r="BR14622" i="7"/>
  <c r="BS14622" i="7" s="1"/>
  <c r="BT14622" i="7" s="1"/>
  <c r="CN13404" i="7"/>
  <c r="BZ12544" i="7"/>
  <c r="CA12544" i="7" s="1"/>
  <c r="BY12544" i="7"/>
  <c r="BN17234" i="7"/>
  <c r="BR15691" i="7"/>
  <c r="BS15691" i="7" s="1"/>
  <c r="BT15691" i="7" s="1"/>
  <c r="BV15691" i="7"/>
  <c r="BW15691" i="7" s="1"/>
  <c r="BO15691" i="7"/>
  <c r="BU15691" i="7"/>
  <c r="BX15691" i="7"/>
  <c r="CS17971" i="7"/>
  <c r="CT16428" i="7"/>
  <c r="CV16428" i="7" s="1"/>
  <c r="CZ16428" i="7"/>
  <c r="CY16428" i="7"/>
  <c r="DB16428" i="7" s="1"/>
  <c r="CN10999" i="7"/>
  <c r="CP10999" i="7" s="1"/>
  <c r="W198" i="7" s="1"/>
  <c r="BZ13949" i="7"/>
  <c r="CA13949" i="7" s="1"/>
  <c r="BY13949" i="7"/>
  <c r="DD14294" i="7"/>
  <c r="DE14294" i="7" s="1"/>
  <c r="DF14294" i="7" s="1"/>
  <c r="M407" i="7" s="1"/>
  <c r="BZ12412" i="7"/>
  <c r="CA12412" i="7" s="1"/>
  <c r="CF12412" i="7" s="1"/>
  <c r="CJ12412" i="7" s="1"/>
  <c r="BY12412" i="7"/>
  <c r="BZ12967" i="7"/>
  <c r="CA12967" i="7" s="1"/>
  <c r="BY12967" i="7"/>
  <c r="CG12967" i="7" s="1"/>
  <c r="CK12967" i="7" s="1"/>
  <c r="BO17070" i="7"/>
  <c r="BV17070" i="7"/>
  <c r="BW17070" i="7" s="1"/>
  <c r="BU17070" i="7"/>
  <c r="BR17070" i="7"/>
  <c r="BS17070" i="7" s="1"/>
  <c r="BT17070" i="7" s="1"/>
  <c r="BX17070" i="7"/>
  <c r="CN11931" i="7"/>
  <c r="BZ12720" i="7"/>
  <c r="CA12720" i="7" s="1"/>
  <c r="CF12720" i="7" s="1"/>
  <c r="CJ12720" i="7" s="1"/>
  <c r="BY12720" i="7"/>
  <c r="CG12720" i="7" s="1"/>
  <c r="CK12720" i="7" s="1"/>
  <c r="BN17546" i="7"/>
  <c r="BO16003" i="7"/>
  <c r="BV16003" i="7"/>
  <c r="BW16003" i="7" s="1"/>
  <c r="BX16003" i="7"/>
  <c r="BR16003" i="7"/>
  <c r="BS16003" i="7" s="1"/>
  <c r="BT16003" i="7" s="1"/>
  <c r="BU16003" i="7"/>
  <c r="CN11923" i="7"/>
  <c r="BZ14852" i="7"/>
  <c r="CA14852" i="7" s="1"/>
  <c r="BY14852" i="7"/>
  <c r="BZ14935" i="7"/>
  <c r="CA14935" i="7" s="1"/>
  <c r="BY14935" i="7"/>
  <c r="CS17781" i="7"/>
  <c r="CZ16238" i="7"/>
  <c r="CY16238" i="7"/>
  <c r="DB16238" i="7" s="1"/>
  <c r="CT16238" i="7"/>
  <c r="CV16238" i="7" s="1"/>
  <c r="CS18174" i="7"/>
  <c r="CT16631" i="7"/>
  <c r="CV16631" i="7" s="1"/>
  <c r="CY16631" i="7"/>
  <c r="DB16631" i="7" s="1"/>
  <c r="CZ16631" i="7"/>
  <c r="CS17766" i="7"/>
  <c r="CT16223" i="7"/>
  <c r="CV16223" i="7" s="1"/>
  <c r="CZ16223" i="7"/>
  <c r="CY16223" i="7"/>
  <c r="DB16223" i="7" s="1"/>
  <c r="BZ14971" i="7"/>
  <c r="CA14971" i="7" s="1"/>
  <c r="BY14971" i="7"/>
  <c r="BZ12704" i="7"/>
  <c r="CA12704" i="7" s="1"/>
  <c r="CF12704" i="7" s="1"/>
  <c r="CJ12704" i="7" s="1"/>
  <c r="BY12704" i="7"/>
  <c r="CG12704" i="7" s="1"/>
  <c r="CK12704" i="7" s="1"/>
  <c r="CS17195" i="7"/>
  <c r="CT15652" i="7"/>
  <c r="CV15652" i="7" s="1"/>
  <c r="CY15652" i="7"/>
  <c r="DB15652" i="7" s="1"/>
  <c r="CZ15652" i="7"/>
  <c r="CS17630" i="7"/>
  <c r="CT16087" i="7"/>
  <c r="CV16087" i="7" s="1"/>
  <c r="CZ16087" i="7"/>
  <c r="CY16087" i="7"/>
  <c r="DB16087" i="7" s="1"/>
  <c r="CS16418" i="7"/>
  <c r="CZ14875" i="7"/>
  <c r="CT14875" i="7"/>
  <c r="CV14875" i="7" s="1"/>
  <c r="CY14875" i="7"/>
  <c r="DB14875" i="7" s="1"/>
  <c r="BN15734" i="7"/>
  <c r="BV14191" i="7"/>
  <c r="BW14191" i="7" s="1"/>
  <c r="BU14191" i="7"/>
  <c r="BX14191" i="7"/>
  <c r="BR14191" i="7"/>
  <c r="BS14191" i="7" s="1"/>
  <c r="BT14191" i="7" s="1"/>
  <c r="BO14191" i="7"/>
  <c r="CS17939" i="7"/>
  <c r="CT16396" i="7"/>
  <c r="CV16396" i="7" s="1"/>
  <c r="CY16396" i="7"/>
  <c r="DB16396" i="7" s="1"/>
  <c r="CZ16396" i="7"/>
  <c r="BN17538" i="7"/>
  <c r="BO15995" i="7"/>
  <c r="BV15995" i="7"/>
  <c r="BW15995" i="7" s="1"/>
  <c r="BR15995" i="7"/>
  <c r="BS15995" i="7" s="1"/>
  <c r="BT15995" i="7" s="1"/>
  <c r="BX15995" i="7"/>
  <c r="BU15995" i="7"/>
  <c r="BZ15027" i="7"/>
  <c r="CA15027" i="7" s="1"/>
  <c r="BY15027" i="7"/>
  <c r="BZ14983" i="7"/>
  <c r="CA14983" i="7" s="1"/>
  <c r="CF14983" i="7" s="1"/>
  <c r="CJ14983" i="7" s="1"/>
  <c r="BY14983" i="7"/>
  <c r="CG14983" i="7" s="1"/>
  <c r="CK14983" i="7" s="1"/>
  <c r="CN12537" i="7"/>
  <c r="CP12537" i="7" s="1"/>
  <c r="X193" i="7" s="1"/>
  <c r="BZ15063" i="7"/>
  <c r="CA15063" i="7" s="1"/>
  <c r="CF15063" i="7" s="1"/>
  <c r="CJ15063" i="7" s="1"/>
  <c r="BY15063" i="7"/>
  <c r="CS17666" i="7"/>
  <c r="CT16123" i="7"/>
  <c r="CV16123" i="7" s="1"/>
  <c r="CY16123" i="7"/>
  <c r="DB16123" i="7" s="1"/>
  <c r="CZ16123" i="7"/>
  <c r="CS17375" i="7"/>
  <c r="CT15832" i="7"/>
  <c r="CV15832" i="7" s="1"/>
  <c r="CZ15832" i="7"/>
  <c r="CY15832" i="7"/>
  <c r="DB15832" i="7" s="1"/>
  <c r="CS16996" i="7"/>
  <c r="CZ15453" i="7"/>
  <c r="CY15453" i="7"/>
  <c r="DB15453" i="7" s="1"/>
  <c r="CT15453" i="7"/>
  <c r="CV15453" i="7" s="1"/>
  <c r="BN17223" i="7"/>
  <c r="BR15680" i="7"/>
  <c r="BS15680" i="7" s="1"/>
  <c r="BT15680" i="7" s="1"/>
  <c r="BO15680" i="7"/>
  <c r="BX15680" i="7"/>
  <c r="BV15680" i="7"/>
  <c r="BW15680" i="7" s="1"/>
  <c r="BU15680" i="7"/>
  <c r="CS17792" i="7"/>
  <c r="CT16249" i="7"/>
  <c r="CV16249" i="7" s="1"/>
  <c r="CY16249" i="7"/>
  <c r="DB16249" i="7" s="1"/>
  <c r="CZ16249" i="7"/>
  <c r="DD14917" i="7"/>
  <c r="DE14917" i="7" s="1"/>
  <c r="CS17324" i="7"/>
  <c r="CT15781" i="7"/>
  <c r="CV15781" i="7" s="1"/>
  <c r="CZ15781" i="7"/>
  <c r="CY15781" i="7"/>
  <c r="DB15781" i="7" s="1"/>
  <c r="CS15933" i="7"/>
  <c r="CY14390" i="7"/>
  <c r="DB14390" i="7" s="1"/>
  <c r="CT14390" i="7"/>
  <c r="CV14390" i="7" s="1"/>
  <c r="CZ14390" i="7"/>
  <c r="BN15982" i="7"/>
  <c r="BV14439" i="7"/>
  <c r="BW14439" i="7" s="1"/>
  <c r="BU14439" i="7"/>
  <c r="BX14439" i="7"/>
  <c r="BO14439" i="7"/>
  <c r="BR14439" i="7"/>
  <c r="BS14439" i="7" s="1"/>
  <c r="BT14439" i="7" s="1"/>
  <c r="BZ13387" i="7"/>
  <c r="CA13387" i="7" s="1"/>
  <c r="CF13387" i="7" s="1"/>
  <c r="CJ13387" i="7" s="1"/>
  <c r="BY13387" i="7"/>
  <c r="CS15466" i="7"/>
  <c r="CZ13923" i="7"/>
  <c r="CY13923" i="7"/>
  <c r="DB13923" i="7" s="1"/>
  <c r="CT13923" i="7"/>
  <c r="CV13923" i="7" s="1"/>
  <c r="BN16616" i="7"/>
  <c r="BO15073" i="7"/>
  <c r="BV15073" i="7"/>
  <c r="BW15073" i="7" s="1"/>
  <c r="BU15073" i="7"/>
  <c r="BR15073" i="7"/>
  <c r="BS15073" i="7" s="1"/>
  <c r="BT15073" i="7" s="1"/>
  <c r="BX15073" i="7"/>
  <c r="BN16179" i="7"/>
  <c r="BR14636" i="7"/>
  <c r="BS14636" i="7" s="1"/>
  <c r="BT14636" i="7" s="1"/>
  <c r="BO14636" i="7"/>
  <c r="BX14636" i="7"/>
  <c r="BU14636" i="7"/>
  <c r="BV14636" i="7"/>
  <c r="BW14636" i="7" s="1"/>
  <c r="DD13074" i="7"/>
  <c r="DE13074" i="7" s="1"/>
  <c r="DD16335" i="7"/>
  <c r="DE16335" i="7" s="1"/>
  <c r="BZ14104" i="7"/>
  <c r="CA14104" i="7" s="1"/>
  <c r="CF14104" i="7" s="1"/>
  <c r="CJ14104" i="7" s="1"/>
  <c r="BY14104" i="7"/>
  <c r="CG14104" i="7" s="1"/>
  <c r="CK14104" i="7" s="1"/>
  <c r="DD12864" i="7"/>
  <c r="DE12864" i="7" s="1"/>
  <c r="DF12864" i="7" s="1"/>
  <c r="L520" i="7" s="1"/>
  <c r="BZ13098" i="7"/>
  <c r="CA13098" i="7" s="1"/>
  <c r="BY13098" i="7"/>
  <c r="BZ13108" i="7"/>
  <c r="CA13108" i="7" s="1"/>
  <c r="BY13108" i="7"/>
  <c r="BN18169" i="7"/>
  <c r="BO16626" i="7"/>
  <c r="BV16626" i="7"/>
  <c r="BW16626" i="7" s="1"/>
  <c r="BU16626" i="7"/>
  <c r="BR16626" i="7"/>
  <c r="BS16626" i="7" s="1"/>
  <c r="BT16626" i="7" s="1"/>
  <c r="BX16626" i="7"/>
  <c r="CS17391" i="7"/>
  <c r="CT15848" i="7"/>
  <c r="CV15848" i="7" s="1"/>
  <c r="CZ15848" i="7"/>
  <c r="CY15848" i="7"/>
  <c r="DB15848" i="7" s="1"/>
  <c r="BX18083" i="7"/>
  <c r="BO18083" i="7"/>
  <c r="BV18083" i="7"/>
  <c r="BW18083" i="7" s="1"/>
  <c r="BR18083" i="7"/>
  <c r="BS18083" i="7" s="1"/>
  <c r="BT18083" i="7" s="1"/>
  <c r="BU18083" i="7"/>
  <c r="BZ14180" i="7"/>
  <c r="CA14180" i="7" s="1"/>
  <c r="BY14180" i="7"/>
  <c r="DD12924" i="7"/>
  <c r="DE12924" i="7" s="1"/>
  <c r="CS17361" i="7"/>
  <c r="CT15818" i="7"/>
  <c r="CV15818" i="7" s="1"/>
  <c r="CY15818" i="7"/>
  <c r="DB15818" i="7" s="1"/>
  <c r="CZ15818" i="7"/>
  <c r="CS17611" i="7"/>
  <c r="CT16068" i="7"/>
  <c r="CV16068" i="7" s="1"/>
  <c r="CZ16068" i="7"/>
  <c r="CY16068" i="7"/>
  <c r="DB16068" i="7" s="1"/>
  <c r="DD13239" i="7"/>
  <c r="DE13239" i="7" s="1"/>
  <c r="CS16044" i="7"/>
  <c r="CT14501" i="7"/>
  <c r="CV14501" i="7" s="1"/>
  <c r="CZ14501" i="7"/>
  <c r="CY14501" i="7"/>
  <c r="DB14501" i="7" s="1"/>
  <c r="CT14774" i="7"/>
  <c r="CV14774" i="7" s="1"/>
  <c r="CS16317" i="7"/>
  <c r="CY14774" i="7"/>
  <c r="DB14774" i="7" s="1"/>
  <c r="CZ14774" i="7"/>
  <c r="CS17068" i="7"/>
  <c r="CZ15525" i="7"/>
  <c r="CY15525" i="7"/>
  <c r="DB15525" i="7" s="1"/>
  <c r="CT15525" i="7"/>
  <c r="CV15525" i="7" s="1"/>
  <c r="BZ14803" i="7"/>
  <c r="CA14803" i="7" s="1"/>
  <c r="BY14803" i="7"/>
  <c r="CG14803" i="7" s="1"/>
  <c r="CK14803" i="7" s="1"/>
  <c r="BY14386" i="7"/>
  <c r="BZ14386" i="7"/>
  <c r="CA14386" i="7" s="1"/>
  <c r="CS15806" i="7"/>
  <c r="CT14263" i="7"/>
  <c r="CV14263" i="7" s="1"/>
  <c r="CY14263" i="7"/>
  <c r="DB14263" i="7" s="1"/>
  <c r="CZ14263" i="7"/>
  <c r="CY17131" i="7"/>
  <c r="DB17131" i="7" s="1"/>
  <c r="CT17131" i="7"/>
  <c r="CV17131" i="7" s="1"/>
  <c r="CZ17131" i="7"/>
  <c r="BZ13068" i="7"/>
  <c r="CA13068" i="7" s="1"/>
  <c r="BY13068" i="7"/>
  <c r="BN15521" i="7"/>
  <c r="BU13978" i="7"/>
  <c r="BX13978" i="7"/>
  <c r="BV13978" i="7"/>
  <c r="BW13978" i="7" s="1"/>
  <c r="BR13978" i="7"/>
  <c r="BS13978" i="7" s="1"/>
  <c r="BT13978" i="7" s="1"/>
  <c r="BO13978" i="7"/>
  <c r="BN16217" i="7"/>
  <c r="BR14674" i="7"/>
  <c r="BS14674" i="7" s="1"/>
  <c r="BT14674" i="7" s="1"/>
  <c r="BX14674" i="7"/>
  <c r="BU14674" i="7"/>
  <c r="BV14674" i="7"/>
  <c r="BW14674" i="7" s="1"/>
  <c r="BO14674" i="7"/>
  <c r="BZ15880" i="7"/>
  <c r="CA15880" i="7" s="1"/>
  <c r="CF15880" i="7" s="1"/>
  <c r="CJ15880" i="7" s="1"/>
  <c r="BY15880" i="7"/>
  <c r="BN17238" i="7"/>
  <c r="BV15695" i="7"/>
  <c r="BW15695" i="7" s="1"/>
  <c r="BU15695" i="7"/>
  <c r="BR15695" i="7"/>
  <c r="BS15695" i="7" s="1"/>
  <c r="BT15695" i="7" s="1"/>
  <c r="BO15695" i="7"/>
  <c r="BX15695" i="7"/>
  <c r="BN18085" i="7"/>
  <c r="BR16542" i="7"/>
  <c r="BS16542" i="7" s="1"/>
  <c r="BT16542" i="7" s="1"/>
  <c r="BV16542" i="7"/>
  <c r="BW16542" i="7" s="1"/>
  <c r="BU16542" i="7"/>
  <c r="BO16542" i="7"/>
  <c r="BX16542" i="7"/>
  <c r="BN17814" i="7"/>
  <c r="BR16271" i="7"/>
  <c r="BS16271" i="7" s="1"/>
  <c r="BT16271" i="7" s="1"/>
  <c r="BO16271" i="7"/>
  <c r="BX16271" i="7"/>
  <c r="BU16271" i="7"/>
  <c r="BV16271" i="7"/>
  <c r="BW16271" i="7" s="1"/>
  <c r="DD13319" i="7"/>
  <c r="DE13319" i="7" s="1"/>
  <c r="CS16392" i="7"/>
  <c r="CT14849" i="7"/>
  <c r="CV14849" i="7" s="1"/>
  <c r="CY14849" i="7"/>
  <c r="DB14849" i="7" s="1"/>
  <c r="CZ14849" i="7"/>
  <c r="CS17970" i="7"/>
  <c r="CZ16427" i="7"/>
  <c r="CY16427" i="7"/>
  <c r="DB16427" i="7" s="1"/>
  <c r="CT16427" i="7"/>
  <c r="CV16427" i="7" s="1"/>
  <c r="BZ15054" i="7"/>
  <c r="CA15054" i="7" s="1"/>
  <c r="BY15054" i="7"/>
  <c r="CG15054" i="7" s="1"/>
  <c r="CK15054" i="7" s="1"/>
  <c r="BN16553" i="7"/>
  <c r="BR15010" i="7"/>
  <c r="BS15010" i="7" s="1"/>
  <c r="BT15010" i="7" s="1"/>
  <c r="BO15010" i="7"/>
  <c r="BX15010" i="7"/>
  <c r="BU15010" i="7"/>
  <c r="BV15010" i="7"/>
  <c r="BW15010" i="7" s="1"/>
  <c r="BN17859" i="7"/>
  <c r="BU16316" i="7"/>
  <c r="BX16316" i="7"/>
  <c r="BO16316" i="7"/>
  <c r="BV16316" i="7"/>
  <c r="BW16316" i="7" s="1"/>
  <c r="BR16316" i="7"/>
  <c r="BS16316" i="7" s="1"/>
  <c r="BT16316" i="7" s="1"/>
  <c r="BZ13427" i="7"/>
  <c r="CA13427" i="7" s="1"/>
  <c r="BY13427" i="7"/>
  <c r="DD14653" i="7"/>
  <c r="DE14653" i="7" s="1"/>
  <c r="CS15822" i="7"/>
  <c r="CT14279" i="7"/>
  <c r="CV14279" i="7" s="1"/>
  <c r="CY14279" i="7"/>
  <c r="DB14279" i="7" s="1"/>
  <c r="CZ14279" i="7"/>
  <c r="DD12696" i="7"/>
  <c r="DE12696" i="7" s="1"/>
  <c r="DF12696" i="7" s="1"/>
  <c r="L352" i="7" s="1"/>
  <c r="CS16592" i="7"/>
  <c r="CZ15049" i="7"/>
  <c r="CT15049" i="7"/>
  <c r="CV15049" i="7" s="1"/>
  <c r="CY15049" i="7"/>
  <c r="DB15049" i="7" s="1"/>
  <c r="CS17747" i="7"/>
  <c r="CT16204" i="7"/>
  <c r="CV16204" i="7" s="1"/>
  <c r="CZ16204" i="7"/>
  <c r="CY16204" i="7"/>
  <c r="DB16204" i="7" s="1"/>
  <c r="CS16189" i="7"/>
  <c r="CT14646" i="7"/>
  <c r="CV14646" i="7" s="1"/>
  <c r="CY14646" i="7"/>
  <c r="DB14646" i="7" s="1"/>
  <c r="CZ14646" i="7"/>
  <c r="BY14902" i="7"/>
  <c r="BZ14902" i="7"/>
  <c r="CA14902" i="7" s="1"/>
  <c r="BN15660" i="7"/>
  <c r="BR14117" i="7"/>
  <c r="BS14117" i="7" s="1"/>
  <c r="BT14117" i="7" s="1"/>
  <c r="BO14117" i="7"/>
  <c r="BU14117" i="7"/>
  <c r="BX14117" i="7"/>
  <c r="BV14117" i="7"/>
  <c r="BW14117" i="7" s="1"/>
  <c r="CS16469" i="7"/>
  <c r="CT14926" i="7"/>
  <c r="CV14926" i="7" s="1"/>
  <c r="CY14926" i="7"/>
  <c r="DB14926" i="7" s="1"/>
  <c r="CZ14926" i="7"/>
  <c r="CS17706" i="7"/>
  <c r="CZ16163" i="7"/>
  <c r="CY16163" i="7"/>
  <c r="DB16163" i="7" s="1"/>
  <c r="CT16163" i="7"/>
  <c r="CV16163" i="7" s="1"/>
  <c r="CS15849" i="7"/>
  <c r="CT14306" i="7"/>
  <c r="CV14306" i="7" s="1"/>
  <c r="CZ14306" i="7"/>
  <c r="CY14306" i="7"/>
  <c r="DB14306" i="7" s="1"/>
  <c r="CY17250" i="7"/>
  <c r="DB17250" i="7" s="1"/>
  <c r="CZ17250" i="7"/>
  <c r="CT17250" i="7"/>
  <c r="CV17250" i="7" s="1"/>
  <c r="CS17801" i="7"/>
  <c r="CZ16258" i="7"/>
  <c r="CY16258" i="7"/>
  <c r="DB16258" i="7" s="1"/>
  <c r="CT16258" i="7"/>
  <c r="CV16258" i="7" s="1"/>
  <c r="BN18141" i="7"/>
  <c r="BR16598" i="7"/>
  <c r="BS16598" i="7" s="1"/>
  <c r="BT16598" i="7" s="1"/>
  <c r="BV16598" i="7"/>
  <c r="BW16598" i="7" s="1"/>
  <c r="BO16598" i="7"/>
  <c r="BX16598" i="7"/>
  <c r="BU16598" i="7"/>
  <c r="CS15602" i="7"/>
  <c r="CZ14059" i="7"/>
  <c r="CY14059" i="7"/>
  <c r="DB14059" i="7" s="1"/>
  <c r="CT14059" i="7"/>
  <c r="CV14059" i="7" s="1"/>
  <c r="BY13266" i="7"/>
  <c r="BZ13266" i="7"/>
  <c r="CA13266" i="7" s="1"/>
  <c r="BN16529" i="7"/>
  <c r="BR14986" i="7"/>
  <c r="BS14986" i="7" s="1"/>
  <c r="BT14986" i="7" s="1"/>
  <c r="BX14986" i="7"/>
  <c r="BU14986" i="7"/>
  <c r="BV14986" i="7"/>
  <c r="BW14986" i="7" s="1"/>
  <c r="BO14986" i="7"/>
  <c r="BN16376" i="7"/>
  <c r="BU14833" i="7"/>
  <c r="BX14833" i="7"/>
  <c r="BV14833" i="7"/>
  <c r="BW14833" i="7" s="1"/>
  <c r="BR14833" i="7"/>
  <c r="BS14833" i="7" s="1"/>
  <c r="BT14833" i="7" s="1"/>
  <c r="BO14833" i="7"/>
  <c r="CS17696" i="7"/>
  <c r="CT16153" i="7"/>
  <c r="CV16153" i="7" s="1"/>
  <c r="CY16153" i="7"/>
  <c r="DB16153" i="7" s="1"/>
  <c r="CZ16153" i="7"/>
  <c r="BZ14960" i="7"/>
  <c r="CA14960" i="7" s="1"/>
  <c r="BY14960" i="7"/>
  <c r="DD12998" i="7"/>
  <c r="DE12998" i="7" s="1"/>
  <c r="BN17491" i="7"/>
  <c r="BX15948" i="7"/>
  <c r="BO15948" i="7"/>
  <c r="BV15948" i="7"/>
  <c r="BW15948" i="7" s="1"/>
  <c r="BU15948" i="7"/>
  <c r="BR15948" i="7"/>
  <c r="BS15948" i="7" s="1"/>
  <c r="BT15948" i="7" s="1"/>
  <c r="BZ13426" i="7"/>
  <c r="CA13426" i="7" s="1"/>
  <c r="CF13426" i="7" s="1"/>
  <c r="CJ13426" i="7" s="1"/>
  <c r="BY13426" i="7"/>
  <c r="CG13426" i="7" s="1"/>
  <c r="CK13426" i="7" s="1"/>
  <c r="BN15846" i="7"/>
  <c r="BV14303" i="7"/>
  <c r="BW14303" i="7" s="1"/>
  <c r="BU14303" i="7"/>
  <c r="BX14303" i="7"/>
  <c r="BO14303" i="7"/>
  <c r="BR14303" i="7"/>
  <c r="BS14303" i="7" s="1"/>
  <c r="BT14303" i="7" s="1"/>
  <c r="DD13327" i="7"/>
  <c r="DE13327" i="7" s="1"/>
  <c r="BN17289" i="7"/>
  <c r="BV15746" i="7"/>
  <c r="BW15746" i="7" s="1"/>
  <c r="BU15746" i="7"/>
  <c r="BO15746" i="7"/>
  <c r="BR15746" i="7"/>
  <c r="BS15746" i="7" s="1"/>
  <c r="BT15746" i="7" s="1"/>
  <c r="BX15746" i="7"/>
  <c r="BN17632" i="7"/>
  <c r="BV16089" i="7"/>
  <c r="BW16089" i="7" s="1"/>
  <c r="BU16089" i="7"/>
  <c r="BX16089" i="7"/>
  <c r="BR16089" i="7"/>
  <c r="BS16089" i="7" s="1"/>
  <c r="BT16089" i="7" s="1"/>
  <c r="BO16089" i="7"/>
  <c r="BZ14164" i="7"/>
  <c r="CA14164" i="7" s="1"/>
  <c r="CF14164" i="7" s="1"/>
  <c r="CJ14164" i="7" s="1"/>
  <c r="BY14164" i="7"/>
  <c r="CG14164" i="7" s="1"/>
  <c r="CK14164" i="7" s="1"/>
  <c r="BN17803" i="7"/>
  <c r="BU16260" i="7"/>
  <c r="BX16260" i="7"/>
  <c r="BO16260" i="7"/>
  <c r="BR16260" i="7"/>
  <c r="BS16260" i="7" s="1"/>
  <c r="BT16260" i="7" s="1"/>
  <c r="BV16260" i="7"/>
  <c r="BW16260" i="7" s="1"/>
  <c r="CS17359" i="7"/>
  <c r="CT15816" i="7"/>
  <c r="CV15816" i="7" s="1"/>
  <c r="CZ15816" i="7"/>
  <c r="CY15816" i="7"/>
  <c r="DB15816" i="7" s="1"/>
  <c r="BN17090" i="7"/>
  <c r="BX15547" i="7"/>
  <c r="BO15547" i="7"/>
  <c r="BV15547" i="7"/>
  <c r="BW15547" i="7" s="1"/>
  <c r="BR15547" i="7"/>
  <c r="BS15547" i="7" s="1"/>
  <c r="BT15547" i="7" s="1"/>
  <c r="BU15547" i="7"/>
  <c r="BZ13099" i="7"/>
  <c r="CA13099" i="7" s="1"/>
  <c r="BY13099" i="7"/>
  <c r="BN16345" i="7"/>
  <c r="BR14802" i="7"/>
  <c r="BS14802" i="7" s="1"/>
  <c r="BT14802" i="7" s="1"/>
  <c r="BX14802" i="7"/>
  <c r="BU14802" i="7"/>
  <c r="BV14802" i="7"/>
  <c r="BW14802" i="7" s="1"/>
  <c r="BO14802" i="7"/>
  <c r="BN18108" i="7"/>
  <c r="BV16565" i="7"/>
  <c r="BW16565" i="7" s="1"/>
  <c r="BU16565" i="7"/>
  <c r="BX16565" i="7"/>
  <c r="BR16565" i="7"/>
  <c r="BS16565" i="7" s="1"/>
  <c r="BT16565" i="7" s="1"/>
  <c r="BO16565" i="7"/>
  <c r="CS17915" i="7"/>
  <c r="CT16372" i="7"/>
  <c r="CV16372" i="7" s="1"/>
  <c r="CZ16372" i="7"/>
  <c r="CY16372" i="7"/>
  <c r="DB16372" i="7" s="1"/>
  <c r="BZ16274" i="7"/>
  <c r="CA16274" i="7" s="1"/>
  <c r="BY16274" i="7"/>
  <c r="BZ12452" i="7"/>
  <c r="CA12452" i="7" s="1"/>
  <c r="CF12452" i="7" s="1"/>
  <c r="CJ12452" i="7" s="1"/>
  <c r="BY12452" i="7"/>
  <c r="CG12452" i="7" s="1"/>
  <c r="CK12452" i="7" s="1"/>
  <c r="DD14503" i="7"/>
  <c r="DE14503" i="7" s="1"/>
  <c r="CN11979" i="7"/>
  <c r="BN17433" i="7"/>
  <c r="BV15890" i="7"/>
  <c r="BW15890" i="7" s="1"/>
  <c r="BU15890" i="7"/>
  <c r="BX15890" i="7"/>
  <c r="BR15890" i="7"/>
  <c r="BS15890" i="7" s="1"/>
  <c r="BT15890" i="7" s="1"/>
  <c r="BO15890" i="7"/>
  <c r="BN16537" i="7"/>
  <c r="BR14994" i="7"/>
  <c r="BS14994" i="7" s="1"/>
  <c r="BT14994" i="7" s="1"/>
  <c r="BX14994" i="7"/>
  <c r="BU14994" i="7"/>
  <c r="BV14994" i="7"/>
  <c r="BW14994" i="7" s="1"/>
  <c r="BO14994" i="7"/>
  <c r="BN17612" i="7"/>
  <c r="BR16069" i="7"/>
  <c r="BS16069" i="7" s="1"/>
  <c r="BT16069" i="7" s="1"/>
  <c r="BX16069" i="7"/>
  <c r="BU16069" i="7"/>
  <c r="BV16069" i="7"/>
  <c r="BW16069" i="7" s="1"/>
  <c r="BO16069" i="7"/>
  <c r="BY12958" i="7"/>
  <c r="BZ12958" i="7"/>
  <c r="CA12958" i="7" s="1"/>
  <c r="CS17670" i="7"/>
  <c r="CT16127" i="7"/>
  <c r="CV16127" i="7" s="1"/>
  <c r="CZ16127" i="7"/>
  <c r="CY16127" i="7"/>
  <c r="DB16127" i="7" s="1"/>
  <c r="CS17160" i="7"/>
  <c r="CT15617" i="7"/>
  <c r="CV15617" i="7" s="1"/>
  <c r="CY15617" i="7"/>
  <c r="DB15617" i="7" s="1"/>
  <c r="CZ15617" i="7"/>
  <c r="CY17846" i="7"/>
  <c r="DB17846" i="7" s="1"/>
  <c r="CT17846" i="7"/>
  <c r="CV17846" i="7" s="1"/>
  <c r="CZ17846" i="7"/>
  <c r="BN15530" i="7"/>
  <c r="BR13987" i="7"/>
  <c r="BS13987" i="7" s="1"/>
  <c r="BT13987" i="7" s="1"/>
  <c r="BX13987" i="7"/>
  <c r="BU13987" i="7"/>
  <c r="BO13987" i="7"/>
  <c r="BV13987" i="7"/>
  <c r="BW13987" i="7" s="1"/>
  <c r="CS17046" i="7"/>
  <c r="CT15503" i="7"/>
  <c r="CV15503" i="7" s="1"/>
  <c r="CZ15503" i="7"/>
  <c r="CY15503" i="7"/>
  <c r="DB15503" i="7" s="1"/>
  <c r="BN17119" i="7"/>
  <c r="BX15576" i="7"/>
  <c r="BO15576" i="7"/>
  <c r="BR15576" i="7"/>
  <c r="BS15576" i="7" s="1"/>
  <c r="BT15576" i="7" s="1"/>
  <c r="BV15576" i="7"/>
  <c r="BW15576" i="7" s="1"/>
  <c r="BU15576" i="7"/>
  <c r="BN18059" i="7"/>
  <c r="BX16516" i="7"/>
  <c r="BO16516" i="7"/>
  <c r="BV16516" i="7"/>
  <c r="BW16516" i="7" s="1"/>
  <c r="BU16516" i="7"/>
  <c r="BR16516" i="7"/>
  <c r="BS16516" i="7" s="1"/>
  <c r="BT16516" i="7" s="1"/>
  <c r="CS17008" i="7"/>
  <c r="CT15465" i="7"/>
  <c r="CV15465" i="7" s="1"/>
  <c r="CY15465" i="7"/>
  <c r="DB15465" i="7" s="1"/>
  <c r="CZ15465" i="7"/>
  <c r="BZ14305" i="7"/>
  <c r="CA14305" i="7" s="1"/>
  <c r="CF14305" i="7" s="1"/>
  <c r="CJ14305" i="7" s="1"/>
  <c r="BY14305" i="7"/>
  <c r="BN15602" i="7"/>
  <c r="BR14059" i="7"/>
  <c r="BS14059" i="7" s="1"/>
  <c r="BT14059" i="7" s="1"/>
  <c r="BX14059" i="7"/>
  <c r="BU14059" i="7"/>
  <c r="BO14059" i="7"/>
  <c r="BV14059" i="7"/>
  <c r="BW14059" i="7" s="1"/>
  <c r="CS17704" i="7"/>
  <c r="CT16161" i="7"/>
  <c r="CV16161" i="7" s="1"/>
  <c r="CY16161" i="7"/>
  <c r="DB16161" i="7" s="1"/>
  <c r="CZ16161" i="7"/>
  <c r="CS18089" i="7"/>
  <c r="CZ16546" i="7"/>
  <c r="CY16546" i="7"/>
  <c r="DB16546" i="7" s="1"/>
  <c r="CT16546" i="7"/>
  <c r="CV16546" i="7" s="1"/>
  <c r="BY12872" i="7"/>
  <c r="BZ12872" i="7"/>
  <c r="CA12872" i="7" s="1"/>
  <c r="CS18026" i="7"/>
  <c r="CT16483" i="7"/>
  <c r="CV16483" i="7" s="1"/>
  <c r="CZ16483" i="7"/>
  <c r="CY16483" i="7"/>
  <c r="DB16483" i="7" s="1"/>
  <c r="BN17233" i="7"/>
  <c r="BU15690" i="7"/>
  <c r="BX15690" i="7"/>
  <c r="BR15690" i="7"/>
  <c r="BS15690" i="7" s="1"/>
  <c r="BT15690" i="7" s="1"/>
  <c r="BV15690" i="7"/>
  <c r="BW15690" i="7" s="1"/>
  <c r="BO15690" i="7"/>
  <c r="BN18139" i="7"/>
  <c r="BX16596" i="7"/>
  <c r="BO16596" i="7"/>
  <c r="BR16596" i="7"/>
  <c r="BS16596" i="7" s="1"/>
  <c r="BT16596" i="7" s="1"/>
  <c r="BV16596" i="7"/>
  <c r="BW16596" i="7" s="1"/>
  <c r="BU16596" i="7"/>
  <c r="BZ14397" i="7"/>
  <c r="CA14397" i="7" s="1"/>
  <c r="BY14397" i="7"/>
  <c r="CG14397" i="7" s="1"/>
  <c r="CK14397" i="7" s="1"/>
  <c r="BZ14320" i="7"/>
  <c r="CA14320" i="7" s="1"/>
  <c r="BY14320" i="7"/>
  <c r="CG14320" i="7" s="1"/>
  <c r="CK14320" i="7" s="1"/>
  <c r="BY14885" i="7"/>
  <c r="BZ14885" i="7"/>
  <c r="CA14885" i="7" s="1"/>
  <c r="BN16464" i="7"/>
  <c r="BU14921" i="7"/>
  <c r="BX14921" i="7"/>
  <c r="BO14921" i="7"/>
  <c r="BV14921" i="7"/>
  <c r="BW14921" i="7" s="1"/>
  <c r="BR14921" i="7"/>
  <c r="BS14921" i="7" s="1"/>
  <c r="BT14921" i="7" s="1"/>
  <c r="CS17853" i="7"/>
  <c r="CZ16310" i="7"/>
  <c r="CY16310" i="7"/>
  <c r="DB16310" i="7" s="1"/>
  <c r="CT16310" i="7"/>
  <c r="CV16310" i="7" s="1"/>
  <c r="BZ14851" i="7"/>
  <c r="CA14851" i="7" s="1"/>
  <c r="BY14851" i="7"/>
  <c r="CG14851" i="7" s="1"/>
  <c r="CK14851" i="7" s="1"/>
  <c r="BN17682" i="7"/>
  <c r="BX16139" i="7"/>
  <c r="BO16139" i="7"/>
  <c r="BV16139" i="7"/>
  <c r="BW16139" i="7" s="1"/>
  <c r="BR16139" i="7"/>
  <c r="BS16139" i="7" s="1"/>
  <c r="BT16139" i="7" s="1"/>
  <c r="BU16139" i="7"/>
  <c r="BN15474" i="7"/>
  <c r="BR13931" i="7"/>
  <c r="BS13931" i="7" s="1"/>
  <c r="BT13931" i="7" s="1"/>
  <c r="BX13931" i="7"/>
  <c r="BU13931" i="7"/>
  <c r="BO13931" i="7"/>
  <c r="BV13931" i="7"/>
  <c r="BW13931" i="7" s="1"/>
  <c r="BY14678" i="7"/>
  <c r="BZ14678" i="7"/>
  <c r="CA14678" i="7" s="1"/>
  <c r="BN16298" i="7"/>
  <c r="BO14755" i="7"/>
  <c r="BV14755" i="7"/>
  <c r="BW14755" i="7" s="1"/>
  <c r="BU14755" i="7"/>
  <c r="BR14755" i="7"/>
  <c r="BS14755" i="7" s="1"/>
  <c r="BT14755" i="7" s="1"/>
  <c r="BX14755" i="7"/>
  <c r="CT14186" i="7"/>
  <c r="CV14186" i="7" s="1"/>
  <c r="CS15729" i="7"/>
  <c r="CY14186" i="7"/>
  <c r="DB14186" i="7" s="1"/>
  <c r="CZ14186" i="7"/>
  <c r="CS17527" i="7"/>
  <c r="CT15984" i="7"/>
  <c r="CV15984" i="7" s="1"/>
  <c r="CZ15984" i="7"/>
  <c r="CY15984" i="7"/>
  <c r="DB15984" i="7" s="1"/>
  <c r="CG14830" i="7"/>
  <c r="CK14830" i="7" s="1"/>
  <c r="CF14830" i="7"/>
  <c r="CJ14830" i="7" s="1"/>
  <c r="BZ12491" i="7"/>
  <c r="CA12491" i="7" s="1"/>
  <c r="CF12491" i="7" s="1"/>
  <c r="CJ12491" i="7" s="1"/>
  <c r="BY12491" i="7"/>
  <c r="CG12491" i="7" s="1"/>
  <c r="CK12491" i="7" s="1"/>
  <c r="CS15734" i="7"/>
  <c r="CT14191" i="7"/>
  <c r="CV14191" i="7" s="1"/>
  <c r="CY14191" i="7"/>
  <c r="DB14191" i="7" s="1"/>
  <c r="CZ14191" i="7"/>
  <c r="BN16465" i="7"/>
  <c r="BR14922" i="7"/>
  <c r="BS14922" i="7" s="1"/>
  <c r="BT14922" i="7" s="1"/>
  <c r="BX14922" i="7"/>
  <c r="BU14922" i="7"/>
  <c r="BV14922" i="7"/>
  <c r="BW14922" i="7" s="1"/>
  <c r="BO14922" i="7"/>
  <c r="CS16637" i="7"/>
  <c r="CT15094" i="7"/>
  <c r="CV15094" i="7" s="1"/>
  <c r="CZ15094" i="7"/>
  <c r="CY15094" i="7"/>
  <c r="DB15094" i="7" s="1"/>
  <c r="BY13204" i="7"/>
  <c r="BZ13204" i="7"/>
  <c r="CA13204" i="7" s="1"/>
  <c r="CF13204" i="7" s="1"/>
  <c r="CJ13204" i="7" s="1"/>
  <c r="CS17486" i="7"/>
  <c r="CZ15943" i="7"/>
  <c r="CT15943" i="7"/>
  <c r="CV15943" i="7" s="1"/>
  <c r="CY15943" i="7"/>
  <c r="DB15943" i="7" s="1"/>
  <c r="BN15830" i="7"/>
  <c r="BV14287" i="7"/>
  <c r="BW14287" i="7" s="1"/>
  <c r="BU14287" i="7"/>
  <c r="BO14287" i="7"/>
  <c r="BR14287" i="7"/>
  <c r="BS14287" i="7" s="1"/>
  <c r="BT14287" i="7" s="1"/>
  <c r="BX14287" i="7"/>
  <c r="BN15497" i="7"/>
  <c r="BU13954" i="7"/>
  <c r="BX13954" i="7"/>
  <c r="BO13954" i="7"/>
  <c r="BR13954" i="7"/>
  <c r="BS13954" i="7" s="1"/>
  <c r="BT13954" i="7" s="1"/>
  <c r="BV13954" i="7"/>
  <c r="BW13954" i="7" s="1"/>
  <c r="BN17961" i="7"/>
  <c r="BR16418" i="7"/>
  <c r="BS16418" i="7" s="1"/>
  <c r="BT16418" i="7" s="1"/>
  <c r="BX16418" i="7"/>
  <c r="BO16418" i="7"/>
  <c r="BU16418" i="7"/>
  <c r="BV16418" i="7"/>
  <c r="BW16418" i="7" s="1"/>
  <c r="BX17886" i="7"/>
  <c r="BO17886" i="7"/>
  <c r="BV17886" i="7"/>
  <c r="BW17886" i="7" s="1"/>
  <c r="BU17886" i="7"/>
  <c r="BR17886" i="7"/>
  <c r="BS17886" i="7" s="1"/>
  <c r="BT17886" i="7" s="1"/>
  <c r="BY13362" i="7"/>
  <c r="CG13362" i="7" s="1"/>
  <c r="CK13362" i="7" s="1"/>
  <c r="BZ13362" i="7"/>
  <c r="CA13362" i="7" s="1"/>
  <c r="CS16466" i="7"/>
  <c r="CZ14923" i="7"/>
  <c r="CY14923" i="7"/>
  <c r="DB14923" i="7" s="1"/>
  <c r="CT14923" i="7"/>
  <c r="CV14923" i="7" s="1"/>
  <c r="CS17204" i="7"/>
  <c r="CZ15661" i="7"/>
  <c r="CY15661" i="7"/>
  <c r="DB15661" i="7" s="1"/>
  <c r="CT15661" i="7"/>
  <c r="CV15661" i="7" s="1"/>
  <c r="BZ13291" i="7"/>
  <c r="CA13291" i="7" s="1"/>
  <c r="BY13291" i="7"/>
  <c r="CG13291" i="7" s="1"/>
  <c r="CK13291" i="7" s="1"/>
  <c r="CG15468" i="7"/>
  <c r="CK15468" i="7" s="1"/>
  <c r="BN17685" i="7"/>
  <c r="BO16142" i="7"/>
  <c r="BV16142" i="7"/>
  <c r="BW16142" i="7" s="1"/>
  <c r="BU16142" i="7"/>
  <c r="BR16142" i="7"/>
  <c r="BS16142" i="7" s="1"/>
  <c r="BT16142" i="7" s="1"/>
  <c r="BX16142" i="7"/>
  <c r="CF15103" i="7"/>
  <c r="CJ15103" i="7" s="1"/>
  <c r="CG15103" i="7"/>
  <c r="CK15103" i="7" s="1"/>
  <c r="BN17351" i="7"/>
  <c r="BR15808" i="7"/>
  <c r="BS15808" i="7" s="1"/>
  <c r="BT15808" i="7" s="1"/>
  <c r="BO15808" i="7"/>
  <c r="BU15808" i="7"/>
  <c r="BV15808" i="7"/>
  <c r="BW15808" i="7" s="1"/>
  <c r="BX15808" i="7"/>
  <c r="CS16154" i="7"/>
  <c r="CZ14611" i="7"/>
  <c r="CY14611" i="7"/>
  <c r="DB14611" i="7" s="1"/>
  <c r="CT14611" i="7"/>
  <c r="CV14611" i="7" s="1"/>
  <c r="BN16265" i="7"/>
  <c r="BR14722" i="7"/>
  <c r="BS14722" i="7" s="1"/>
  <c r="BT14722" i="7" s="1"/>
  <c r="BX14722" i="7"/>
  <c r="BU14722" i="7"/>
  <c r="BV14722" i="7"/>
  <c r="BW14722" i="7" s="1"/>
  <c r="BO14722" i="7"/>
  <c r="BZ12784" i="7"/>
  <c r="CA12784" i="7" s="1"/>
  <c r="CF12784" i="7" s="1"/>
  <c r="CJ12784" i="7" s="1"/>
  <c r="BY12784" i="7"/>
  <c r="CG12784" i="7" s="1"/>
  <c r="CK12784" i="7" s="1"/>
  <c r="CS16344" i="7"/>
  <c r="CT14801" i="7"/>
  <c r="CV14801" i="7" s="1"/>
  <c r="CZ14801" i="7"/>
  <c r="CY14801" i="7"/>
  <c r="DB14801" i="7" s="1"/>
  <c r="BZ12632" i="7"/>
  <c r="CA12632" i="7" s="1"/>
  <c r="CF12632" i="7" s="1"/>
  <c r="CJ12632" i="7" s="1"/>
  <c r="BY12632" i="7"/>
  <c r="CG12632" i="7" s="1"/>
  <c r="CK12632" i="7" s="1"/>
  <c r="BN15934" i="7"/>
  <c r="BV14391" i="7"/>
  <c r="BW14391" i="7" s="1"/>
  <c r="BU14391" i="7"/>
  <c r="BR14391" i="7"/>
  <c r="BS14391" i="7" s="1"/>
  <c r="BT14391" i="7" s="1"/>
  <c r="BX14391" i="7"/>
  <c r="BO14391" i="7"/>
  <c r="CG12592" i="7"/>
  <c r="CK12592" i="7" s="1"/>
  <c r="BZ15030" i="7"/>
  <c r="CA15030" i="7" s="1"/>
  <c r="BY15030" i="7"/>
  <c r="CS15530" i="7"/>
  <c r="CZ13987" i="7"/>
  <c r="CY13987" i="7"/>
  <c r="DB13987" i="7" s="1"/>
  <c r="CT13987" i="7"/>
  <c r="CV13987" i="7" s="1"/>
  <c r="BZ12476" i="7"/>
  <c r="CA12476" i="7" s="1"/>
  <c r="CF12476" i="7" s="1"/>
  <c r="CJ12476" i="7" s="1"/>
  <c r="BY12476" i="7"/>
  <c r="CG12476" i="7" s="1"/>
  <c r="CK12476" i="7" s="1"/>
  <c r="BY12419" i="7"/>
  <c r="CG12419" i="7" s="1"/>
  <c r="CK12419" i="7" s="1"/>
  <c r="BZ12419" i="7"/>
  <c r="CA12419" i="7" s="1"/>
  <c r="CF12419" i="7" s="1"/>
  <c r="CJ12419" i="7" s="1"/>
  <c r="BN18017" i="7"/>
  <c r="BV16474" i="7"/>
  <c r="BW16474" i="7" s="1"/>
  <c r="BU16474" i="7"/>
  <c r="BR16474" i="7"/>
  <c r="BS16474" i="7" s="1"/>
  <c r="BT16474" i="7" s="1"/>
  <c r="BO16474" i="7"/>
  <c r="BX16474" i="7"/>
  <c r="BN17985" i="7"/>
  <c r="BU16442" i="7"/>
  <c r="BR16442" i="7"/>
  <c r="BS16442" i="7" s="1"/>
  <c r="BT16442" i="7" s="1"/>
  <c r="BV16442" i="7"/>
  <c r="BW16442" i="7" s="1"/>
  <c r="BO16442" i="7"/>
  <c r="BX16442" i="7"/>
  <c r="BN15684" i="7"/>
  <c r="BR14141" i="7"/>
  <c r="BS14141" i="7" s="1"/>
  <c r="BT14141" i="7" s="1"/>
  <c r="BO14141" i="7"/>
  <c r="BX14141" i="7"/>
  <c r="BV14141" i="7"/>
  <c r="BW14141" i="7" s="1"/>
  <c r="BU14141" i="7"/>
  <c r="CS18002" i="7"/>
  <c r="CZ16459" i="7"/>
  <c r="CY16459" i="7"/>
  <c r="DB16459" i="7" s="1"/>
  <c r="CT16459" i="7"/>
  <c r="CV16459" i="7" s="1"/>
  <c r="BN16433" i="7"/>
  <c r="BR14890" i="7"/>
  <c r="BS14890" i="7" s="1"/>
  <c r="BT14890" i="7" s="1"/>
  <c r="BX14890" i="7"/>
  <c r="BU14890" i="7"/>
  <c r="BO14890" i="7"/>
  <c r="BV14890" i="7"/>
  <c r="BW14890" i="7" s="1"/>
  <c r="BZ15087" i="7"/>
  <c r="CA15087" i="7" s="1"/>
  <c r="CF15087" i="7" s="1"/>
  <c r="CJ15087" i="7" s="1"/>
  <c r="BY15087" i="7"/>
  <c r="CG14623" i="7"/>
  <c r="CK14623" i="7" s="1"/>
  <c r="CF14623" i="7"/>
  <c r="CJ14623" i="7" s="1"/>
  <c r="BY14394" i="7"/>
  <c r="CG14394" i="7" s="1"/>
  <c r="CK14394" i="7" s="1"/>
  <c r="BZ14394" i="7"/>
  <c r="CA14394" i="7" s="1"/>
  <c r="CF14394" i="7" s="1"/>
  <c r="CJ14394" i="7" s="1"/>
  <c r="CZ17946" i="7"/>
  <c r="CY17946" i="7"/>
  <c r="DB17946" i="7" s="1"/>
  <c r="CT17946" i="7"/>
  <c r="CV17946" i="7" s="1"/>
  <c r="CS17217" i="7"/>
  <c r="CT15674" i="7"/>
  <c r="CV15674" i="7" s="1"/>
  <c r="CY15674" i="7"/>
  <c r="DB15674" i="7" s="1"/>
  <c r="CZ15674" i="7"/>
  <c r="BN18051" i="7"/>
  <c r="BX16508" i="7"/>
  <c r="BO16508" i="7"/>
  <c r="BR16508" i="7"/>
  <c r="BS16508" i="7" s="1"/>
  <c r="BT16508" i="7" s="1"/>
  <c r="BV16508" i="7"/>
  <c r="BW16508" i="7" s="1"/>
  <c r="BU16508" i="7"/>
  <c r="BN18081" i="7"/>
  <c r="BO16538" i="7"/>
  <c r="BV16538" i="7"/>
  <c r="BW16538" i="7" s="1"/>
  <c r="BU16538" i="7"/>
  <c r="BR16538" i="7"/>
  <c r="BS16538" i="7" s="1"/>
  <c r="BT16538" i="7" s="1"/>
  <c r="BX16538" i="7"/>
  <c r="BN17582" i="7"/>
  <c r="BR16039" i="7"/>
  <c r="BS16039" i="7" s="1"/>
  <c r="BT16039" i="7" s="1"/>
  <c r="BO16039" i="7"/>
  <c r="BX16039" i="7"/>
  <c r="BV16039" i="7"/>
  <c r="BW16039" i="7" s="1"/>
  <c r="BU16039" i="7"/>
  <c r="BZ13363" i="7"/>
  <c r="CA13363" i="7" s="1"/>
  <c r="BY13363" i="7"/>
  <c r="CS17151" i="7"/>
  <c r="CY15608" i="7"/>
  <c r="DB15608" i="7" s="1"/>
  <c r="CT15608" i="7"/>
  <c r="CV15608" i="7" s="1"/>
  <c r="CZ15608" i="7"/>
  <c r="CS16573" i="7"/>
  <c r="CZ15030" i="7"/>
  <c r="CY15030" i="7"/>
  <c r="DB15030" i="7" s="1"/>
  <c r="CT15030" i="7"/>
  <c r="CV15030" i="7" s="1"/>
  <c r="CS15905" i="7"/>
  <c r="CT14362" i="7"/>
  <c r="CV14362" i="7" s="1"/>
  <c r="CZ14362" i="7"/>
  <c r="CY14362" i="7"/>
  <c r="DB14362" i="7" s="1"/>
  <c r="CS15718" i="7"/>
  <c r="CT14175" i="7"/>
  <c r="CV14175" i="7" s="1"/>
  <c r="CY14175" i="7"/>
  <c r="DB14175" i="7" s="1"/>
  <c r="CZ14175" i="7"/>
  <c r="CS16114" i="7"/>
  <c r="CZ14571" i="7"/>
  <c r="CY14571" i="7"/>
  <c r="DB14571" i="7" s="1"/>
  <c r="CT14571" i="7"/>
  <c r="CV14571" i="7" s="1"/>
  <c r="BZ14088" i="7"/>
  <c r="CA14088" i="7" s="1"/>
  <c r="CF14088" i="7" s="1"/>
  <c r="CJ14088" i="7" s="1"/>
  <c r="BY14088" i="7"/>
  <c r="CG14088" i="7" s="1"/>
  <c r="CK14088" i="7" s="1"/>
  <c r="CS17506" i="7"/>
  <c r="CZ15963" i="7"/>
  <c r="CY15963" i="7"/>
  <c r="DB15963" i="7" s="1"/>
  <c r="CT15963" i="7"/>
  <c r="CV15963" i="7" s="1"/>
  <c r="BN17537" i="7"/>
  <c r="BR15994" i="7"/>
  <c r="BS15994" i="7" s="1"/>
  <c r="BT15994" i="7" s="1"/>
  <c r="BV15994" i="7"/>
  <c r="BW15994" i="7" s="1"/>
  <c r="BX15994" i="7"/>
  <c r="BU15994" i="7"/>
  <c r="BO15994" i="7"/>
  <c r="CS17342" i="7"/>
  <c r="CZ15799" i="7"/>
  <c r="CY15799" i="7"/>
  <c r="DB15799" i="7" s="1"/>
  <c r="CT15799" i="7"/>
  <c r="CV15799" i="7" s="1"/>
  <c r="BZ14186" i="7"/>
  <c r="CA14186" i="7" s="1"/>
  <c r="CF14186" i="7" s="1"/>
  <c r="CJ14186" i="7" s="1"/>
  <c r="BY14186" i="7"/>
  <c r="CG14186" i="7" s="1"/>
  <c r="CK14186" i="7" s="1"/>
  <c r="BZ12807" i="7"/>
  <c r="CA12807" i="7" s="1"/>
  <c r="BY12807" i="7"/>
  <c r="CG12807" i="7" s="1"/>
  <c r="CK12807" i="7" s="1"/>
  <c r="BR14125" i="7"/>
  <c r="BS14125" i="7" s="1"/>
  <c r="BT14125" i="7" s="1"/>
  <c r="BO14125" i="7"/>
  <c r="BN15668" i="7"/>
  <c r="BV14125" i="7"/>
  <c r="BW14125" i="7" s="1"/>
  <c r="BU14125" i="7"/>
  <c r="BX14125" i="7"/>
  <c r="BN17443" i="7"/>
  <c r="BX15900" i="7"/>
  <c r="BO15900" i="7"/>
  <c r="BV15900" i="7"/>
  <c r="BW15900" i="7" s="1"/>
  <c r="BU15900" i="7"/>
  <c r="BR15900" i="7"/>
  <c r="BS15900" i="7" s="1"/>
  <c r="BT15900" i="7" s="1"/>
  <c r="CS17308" i="7"/>
  <c r="CT15765" i="7"/>
  <c r="CV15765" i="7" s="1"/>
  <c r="CY15765" i="7"/>
  <c r="DB15765" i="7" s="1"/>
  <c r="CZ15765" i="7"/>
  <c r="CT14311" i="7"/>
  <c r="CV14311" i="7" s="1"/>
  <c r="CY14311" i="7"/>
  <c r="DB14311" i="7" s="1"/>
  <c r="CZ14311" i="7"/>
  <c r="CS15854" i="7"/>
  <c r="BN17047" i="7"/>
  <c r="BX15504" i="7"/>
  <c r="BO15504" i="7"/>
  <c r="BU15504" i="7"/>
  <c r="BR15504" i="7"/>
  <c r="BS15504" i="7" s="1"/>
  <c r="BT15504" i="7" s="1"/>
  <c r="BV15504" i="7"/>
  <c r="BW15504" i="7" s="1"/>
  <c r="BN17636" i="7"/>
  <c r="BR16093" i="7"/>
  <c r="BS16093" i="7" s="1"/>
  <c r="BT16093" i="7" s="1"/>
  <c r="BX16093" i="7"/>
  <c r="BU16093" i="7"/>
  <c r="BO16093" i="7"/>
  <c r="BV16093" i="7"/>
  <c r="BW16093" i="7" s="1"/>
  <c r="CS18054" i="7"/>
  <c r="CY16511" i="7"/>
  <c r="DB16511" i="7" s="1"/>
  <c r="CT16511" i="7"/>
  <c r="CV16511" i="7" s="1"/>
  <c r="CZ16511" i="7"/>
  <c r="CG15999" i="7"/>
  <c r="CK15999" i="7" s="1"/>
  <c r="BN17430" i="7"/>
  <c r="BO15887" i="7"/>
  <c r="BV15887" i="7"/>
  <c r="BW15887" i="7" s="1"/>
  <c r="BU15887" i="7"/>
  <c r="BR15887" i="7"/>
  <c r="BS15887" i="7" s="1"/>
  <c r="BT15887" i="7" s="1"/>
  <c r="BX15887" i="7"/>
  <c r="CS16485" i="7"/>
  <c r="CT14942" i="7"/>
  <c r="CV14942" i="7" s="1"/>
  <c r="CY14942" i="7"/>
  <c r="DB14942" i="7" s="1"/>
  <c r="CZ14942" i="7"/>
  <c r="CS17828" i="7"/>
  <c r="CZ16285" i="7"/>
  <c r="CY16285" i="7"/>
  <c r="DB16285" i="7" s="1"/>
  <c r="CT16285" i="7"/>
  <c r="CV16285" i="7" s="1"/>
  <c r="CS15981" i="7"/>
  <c r="CY14438" i="7"/>
  <c r="DB14438" i="7" s="1"/>
  <c r="CT14438" i="7"/>
  <c r="CV14438" i="7" s="1"/>
  <c r="CZ14438" i="7"/>
  <c r="CS17654" i="7"/>
  <c r="CT16111" i="7"/>
  <c r="CV16111" i="7" s="1"/>
  <c r="CZ16111" i="7"/>
  <c r="CY16111" i="7"/>
  <c r="DB16111" i="7" s="1"/>
  <c r="CS15498" i="7"/>
  <c r="CZ13955" i="7"/>
  <c r="CY13955" i="7"/>
  <c r="DB13955" i="7" s="1"/>
  <c r="CT13955" i="7"/>
  <c r="CV13955" i="7" s="1"/>
  <c r="BN15945" i="7"/>
  <c r="BU14402" i="7"/>
  <c r="BX14402" i="7"/>
  <c r="BO14402" i="7"/>
  <c r="BV14402" i="7"/>
  <c r="BW14402" i="7" s="1"/>
  <c r="BR14402" i="7"/>
  <c r="BS14402" i="7" s="1"/>
  <c r="BT14402" i="7" s="1"/>
  <c r="BN17977" i="7"/>
  <c r="BU16434" i="7"/>
  <c r="BR16434" i="7"/>
  <c r="BS16434" i="7" s="1"/>
  <c r="BT16434" i="7" s="1"/>
  <c r="BX16434" i="7"/>
  <c r="BV16434" i="7"/>
  <c r="BW16434" i="7" s="1"/>
  <c r="BO16434" i="7"/>
  <c r="BZ14876" i="7"/>
  <c r="CA14876" i="7" s="1"/>
  <c r="CF14876" i="7" s="1"/>
  <c r="CJ14876" i="7" s="1"/>
  <c r="BY14876" i="7"/>
  <c r="CG14876" i="7" s="1"/>
  <c r="CK14876" i="7" s="1"/>
  <c r="CZ18117" i="7"/>
  <c r="CT18117" i="7"/>
  <c r="CV18117" i="7" s="1"/>
  <c r="CY18117" i="7"/>
  <c r="DB18117" i="7" s="1"/>
  <c r="CS15894" i="7"/>
  <c r="CT14351" i="7"/>
  <c r="CV14351" i="7" s="1"/>
  <c r="CY14351" i="7"/>
  <c r="DB14351" i="7" s="1"/>
  <c r="CZ14351" i="7"/>
  <c r="CS17690" i="7"/>
  <c r="CY16147" i="7"/>
  <c r="DB16147" i="7" s="1"/>
  <c r="CT16147" i="7"/>
  <c r="CV16147" i="7" s="1"/>
  <c r="CZ16147" i="7"/>
  <c r="BZ14963" i="7"/>
  <c r="CA14963" i="7" s="1"/>
  <c r="BY14963" i="7"/>
  <c r="CG14963" i="7" s="1"/>
  <c r="CK14963" i="7" s="1"/>
  <c r="BZ14843" i="7"/>
  <c r="CA14843" i="7" s="1"/>
  <c r="BY14843" i="7"/>
  <c r="BN18089" i="7"/>
  <c r="BO16546" i="7"/>
  <c r="BV16546" i="7"/>
  <c r="BW16546" i="7" s="1"/>
  <c r="BU16546" i="7"/>
  <c r="BR16546" i="7"/>
  <c r="BS16546" i="7" s="1"/>
  <c r="BT16546" i="7" s="1"/>
  <c r="BX16546" i="7"/>
  <c r="CF15039" i="7"/>
  <c r="CJ15039" i="7" s="1"/>
  <c r="CG15039" i="7"/>
  <c r="CK15039" i="7" s="1"/>
  <c r="CZ15855" i="7"/>
  <c r="CY15855" i="7"/>
  <c r="DB15855" i="7" s="1"/>
  <c r="CS17398" i="7"/>
  <c r="CT15855" i="7"/>
  <c r="CV15855" i="7" s="1"/>
  <c r="CS17076" i="7"/>
  <c r="CZ15533" i="7"/>
  <c r="CY15533" i="7"/>
  <c r="DB15533" i="7" s="1"/>
  <c r="CT15533" i="7"/>
  <c r="CV15533" i="7" s="1"/>
  <c r="CS17511" i="7"/>
  <c r="CT15968" i="7"/>
  <c r="CV15968" i="7" s="1"/>
  <c r="CZ15968" i="7"/>
  <c r="CY15968" i="7"/>
  <c r="DB15968" i="7" s="1"/>
  <c r="BZ13539" i="7"/>
  <c r="CA13539" i="7" s="1"/>
  <c r="CF13539" i="7" s="1"/>
  <c r="CJ13539" i="7" s="1"/>
  <c r="BY13539" i="7"/>
  <c r="CG13539" i="7" s="1"/>
  <c r="CK13539" i="7" s="1"/>
  <c r="BN17941" i="7"/>
  <c r="BO16398" i="7"/>
  <c r="BV16398" i="7"/>
  <c r="BW16398" i="7" s="1"/>
  <c r="BU16398" i="7"/>
  <c r="BR16398" i="7"/>
  <c r="BS16398" i="7" s="1"/>
  <c r="BT16398" i="7" s="1"/>
  <c r="BX16398" i="7"/>
  <c r="BN18148" i="7"/>
  <c r="BV16605" i="7"/>
  <c r="BW16605" i="7" s="1"/>
  <c r="BU16605" i="7"/>
  <c r="BO16605" i="7"/>
  <c r="BX16605" i="7"/>
  <c r="BR16605" i="7"/>
  <c r="BS16605" i="7" s="1"/>
  <c r="BT16605" i="7" s="1"/>
  <c r="CG13074" i="7"/>
  <c r="CK13074" i="7" s="1"/>
  <c r="BN17095" i="7"/>
  <c r="BX15552" i="7"/>
  <c r="BO15552" i="7"/>
  <c r="BR15552" i="7"/>
  <c r="BS15552" i="7" s="1"/>
  <c r="BT15552" i="7" s="1"/>
  <c r="BU15552" i="7"/>
  <c r="BV15552" i="7"/>
  <c r="BW15552" i="7" s="1"/>
  <c r="BN17658" i="7"/>
  <c r="BX16115" i="7"/>
  <c r="BO16115" i="7"/>
  <c r="BV16115" i="7"/>
  <c r="BW16115" i="7" s="1"/>
  <c r="BR16115" i="7"/>
  <c r="BS16115" i="7" s="1"/>
  <c r="BT16115" i="7" s="1"/>
  <c r="BU16115" i="7"/>
  <c r="CS17117" i="7"/>
  <c r="CZ15574" i="7"/>
  <c r="CT15574" i="7"/>
  <c r="CV15574" i="7" s="1"/>
  <c r="CY15574" i="7"/>
  <c r="DB15574" i="7" s="1"/>
  <c r="BZ14967" i="7"/>
  <c r="CA14967" i="7" s="1"/>
  <c r="CF14967" i="7" s="1"/>
  <c r="CJ14967" i="7" s="1"/>
  <c r="BY14967" i="7"/>
  <c r="CG14967" i="7" s="1"/>
  <c r="CK14967" i="7" s="1"/>
  <c r="CY17830" i="7"/>
  <c r="DB17830" i="7" s="1"/>
  <c r="CT17830" i="7"/>
  <c r="CV17830" i="7" s="1"/>
  <c r="CZ17830" i="7"/>
  <c r="BZ12427" i="7"/>
  <c r="CA12427" i="7" s="1"/>
  <c r="CF12427" i="7" s="1"/>
  <c r="CJ12427" i="7" s="1"/>
  <c r="BY12427" i="7"/>
  <c r="CG12427" i="7" s="1"/>
  <c r="CK12427" i="7" s="1"/>
  <c r="BZ14171" i="7"/>
  <c r="CA14171" i="7" s="1"/>
  <c r="CF14171" i="7" s="1"/>
  <c r="CJ14171" i="7" s="1"/>
  <c r="BY14171" i="7"/>
  <c r="CG14171" i="7" s="1"/>
  <c r="CK14171" i="7" s="1"/>
  <c r="CZ14866" i="7"/>
  <c r="CY14866" i="7"/>
  <c r="DB14866" i="7" s="1"/>
  <c r="CS16409" i="7"/>
  <c r="CT14866" i="7"/>
  <c r="CV14866" i="7" s="1"/>
  <c r="CS17590" i="7"/>
  <c r="CT16047" i="7"/>
  <c r="CV16047" i="7" s="1"/>
  <c r="CZ16047" i="7"/>
  <c r="CY16047" i="7"/>
  <c r="DB16047" i="7" s="1"/>
  <c r="CS15969" i="7"/>
  <c r="CT14426" i="7"/>
  <c r="CV14426" i="7" s="1"/>
  <c r="CZ14426" i="7"/>
  <c r="CY14426" i="7"/>
  <c r="DB14426" i="7" s="1"/>
  <c r="CZ17621" i="7"/>
  <c r="CY17621" i="7"/>
  <c r="DB17621" i="7" s="1"/>
  <c r="CT17621" i="7"/>
  <c r="CV17621" i="7" s="1"/>
  <c r="BZ14323" i="7"/>
  <c r="CA14323" i="7" s="1"/>
  <c r="CF14323" i="7" s="1"/>
  <c r="CJ14323" i="7" s="1"/>
  <c r="BY14323" i="7"/>
  <c r="CG14323" i="7" s="1"/>
  <c r="CK14323" i="7" s="1"/>
  <c r="BN16048" i="7"/>
  <c r="BX14505" i="7"/>
  <c r="BO14505" i="7"/>
  <c r="BV14505" i="7"/>
  <c r="BW14505" i="7" s="1"/>
  <c r="BU14505" i="7"/>
  <c r="BR14505" i="7"/>
  <c r="BS14505" i="7" s="1"/>
  <c r="BT14505" i="7" s="1"/>
  <c r="BN18122" i="7"/>
  <c r="BR16579" i="7"/>
  <c r="BS16579" i="7" s="1"/>
  <c r="BT16579" i="7" s="1"/>
  <c r="BO16579" i="7"/>
  <c r="BU16579" i="7"/>
  <c r="BX16579" i="7"/>
  <c r="BV16579" i="7"/>
  <c r="BW16579" i="7" s="1"/>
  <c r="BZ14959" i="7"/>
  <c r="CA14959" i="7" s="1"/>
  <c r="BY14959" i="7"/>
  <c r="BN16297" i="7"/>
  <c r="BR14754" i="7"/>
  <c r="BS14754" i="7" s="1"/>
  <c r="BT14754" i="7" s="1"/>
  <c r="BX14754" i="7"/>
  <c r="BU14754" i="7"/>
  <c r="BO14754" i="7"/>
  <c r="BV14754" i="7"/>
  <c r="BW14754" i="7" s="1"/>
  <c r="BN17403" i="7"/>
  <c r="BX15860" i="7"/>
  <c r="BO15860" i="7"/>
  <c r="BV15860" i="7"/>
  <c r="BW15860" i="7" s="1"/>
  <c r="BU15860" i="7"/>
  <c r="BR15860" i="7"/>
  <c r="BS15860" i="7" s="1"/>
  <c r="BT15860" i="7" s="1"/>
  <c r="BY14757" i="7"/>
  <c r="CG14757" i="7" s="1"/>
  <c r="CK14757" i="7" s="1"/>
  <c r="BZ14757" i="7"/>
  <c r="CA14757" i="7" s="1"/>
  <c r="BN17394" i="7"/>
  <c r="BR15851" i="7"/>
  <c r="BS15851" i="7" s="1"/>
  <c r="BT15851" i="7" s="1"/>
  <c r="BV15851" i="7"/>
  <c r="BW15851" i="7" s="1"/>
  <c r="BO15851" i="7"/>
  <c r="BX15851" i="7"/>
  <c r="BU15851" i="7"/>
  <c r="BN17462" i="7"/>
  <c r="BO15919" i="7"/>
  <c r="BV15919" i="7"/>
  <c r="BW15919" i="7" s="1"/>
  <c r="BU15919" i="7"/>
  <c r="BR15919" i="7"/>
  <c r="BS15919" i="7" s="1"/>
  <c r="BT15919" i="7" s="1"/>
  <c r="BX15919" i="7"/>
  <c r="BY12387" i="7"/>
  <c r="BZ12387" i="7"/>
  <c r="CA12387" i="7" s="1"/>
  <c r="CF12387" i="7" s="1"/>
  <c r="CJ12387" i="7" s="1"/>
  <c r="CT17028" i="7"/>
  <c r="CV17028" i="7" s="1"/>
  <c r="CZ17028" i="7"/>
  <c r="CY17028" i="7"/>
  <c r="DB17028" i="7" s="1"/>
  <c r="CS16140" i="7"/>
  <c r="CT14597" i="7"/>
  <c r="CV14597" i="7" s="1"/>
  <c r="CZ14597" i="7"/>
  <c r="CY14597" i="7"/>
  <c r="DB14597" i="7" s="1"/>
  <c r="BN15702" i="7"/>
  <c r="BV14159" i="7"/>
  <c r="BW14159" i="7" s="1"/>
  <c r="BU14159" i="7"/>
  <c r="BO14159" i="7"/>
  <c r="BX14159" i="7"/>
  <c r="BR14159" i="7"/>
  <c r="BS14159" i="7" s="1"/>
  <c r="BT14159" i="7" s="1"/>
  <c r="CS17227" i="7"/>
  <c r="CZ15684" i="7"/>
  <c r="CY15684" i="7"/>
  <c r="DB15684" i="7" s="1"/>
  <c r="CT15684" i="7"/>
  <c r="CV15684" i="7" s="1"/>
  <c r="BZ14923" i="7"/>
  <c r="CA14923" i="7" s="1"/>
  <c r="BY14923" i="7"/>
  <c r="BY14150" i="7"/>
  <c r="CG14150" i="7" s="1"/>
  <c r="CK14150" i="7" s="1"/>
  <c r="BZ14150" i="7"/>
  <c r="CA14150" i="7" s="1"/>
  <c r="CF14150" i="7" s="1"/>
  <c r="CJ14150" i="7" s="1"/>
  <c r="BZ14816" i="7"/>
  <c r="CA14816" i="7" s="1"/>
  <c r="BY14816" i="7"/>
  <c r="BY14110" i="7"/>
  <c r="BZ14110" i="7"/>
  <c r="CA14110" i="7" s="1"/>
  <c r="CF14110" i="7" s="1"/>
  <c r="CJ14110" i="7" s="1"/>
  <c r="BZ14775" i="7"/>
  <c r="CA14775" i="7" s="1"/>
  <c r="CF14775" i="7" s="1"/>
  <c r="CJ14775" i="7" s="1"/>
  <c r="BY14775" i="7"/>
  <c r="CG14775" i="7" s="1"/>
  <c r="CK14775" i="7" s="1"/>
  <c r="CS17072" i="7"/>
  <c r="CT15529" i="7"/>
  <c r="CV15529" i="7" s="1"/>
  <c r="CY15529" i="7"/>
  <c r="DB15529" i="7" s="1"/>
  <c r="CZ15529" i="7"/>
  <c r="CS17446" i="7"/>
  <c r="CZ15903" i="7"/>
  <c r="CT15903" i="7"/>
  <c r="CV15903" i="7" s="1"/>
  <c r="CY15903" i="7"/>
  <c r="DB15903" i="7" s="1"/>
  <c r="CS16489" i="7"/>
  <c r="CZ14946" i="7"/>
  <c r="CY14946" i="7"/>
  <c r="DB14946" i="7" s="1"/>
  <c r="CT14946" i="7"/>
  <c r="CV14946" i="7" s="1"/>
  <c r="BN17315" i="7"/>
  <c r="BX15772" i="7"/>
  <c r="BO15772" i="7"/>
  <c r="BV15772" i="7"/>
  <c r="BW15772" i="7" s="1"/>
  <c r="BU15772" i="7"/>
  <c r="BR15772" i="7"/>
  <c r="BS15772" i="7" s="1"/>
  <c r="BT15772" i="7" s="1"/>
  <c r="BN17616" i="7"/>
  <c r="BV16073" i="7"/>
  <c r="BW16073" i="7" s="1"/>
  <c r="BU16073" i="7"/>
  <c r="BO16073" i="7"/>
  <c r="BX16073" i="7"/>
  <c r="BR16073" i="7"/>
  <c r="BS16073" i="7" s="1"/>
  <c r="BT16073" i="7" s="1"/>
  <c r="CS17938" i="7"/>
  <c r="CY16395" i="7"/>
  <c r="DB16395" i="7" s="1"/>
  <c r="CT16395" i="7"/>
  <c r="CV16395" i="7" s="1"/>
  <c r="CZ16395" i="7"/>
  <c r="CG13555" i="7"/>
  <c r="CK13555" i="7" s="1"/>
  <c r="CS15705" i="7"/>
  <c r="CT14162" i="7"/>
  <c r="CV14162" i="7" s="1"/>
  <c r="CZ14162" i="7"/>
  <c r="CY14162" i="7"/>
  <c r="DB14162" i="7" s="1"/>
  <c r="CS18193" i="7"/>
  <c r="CY16650" i="7"/>
  <c r="DB16650" i="7" s="1"/>
  <c r="CT16650" i="7"/>
  <c r="CV16650" i="7" s="1"/>
  <c r="CZ16650" i="7"/>
  <c r="CT18133" i="7"/>
  <c r="CV18133" i="7" s="1"/>
  <c r="CZ18133" i="7"/>
  <c r="CY18133" i="7"/>
  <c r="DB18133" i="7" s="1"/>
  <c r="BN15545" i="7"/>
  <c r="BU14002" i="7"/>
  <c r="BX14002" i="7"/>
  <c r="BV14002" i="7"/>
  <c r="BW14002" i="7" s="1"/>
  <c r="BR14002" i="7"/>
  <c r="BS14002" i="7" s="1"/>
  <c r="BT14002" i="7" s="1"/>
  <c r="BO14002" i="7"/>
  <c r="BN18025" i="7"/>
  <c r="BO16482" i="7"/>
  <c r="BV16482" i="7"/>
  <c r="BW16482" i="7" s="1"/>
  <c r="BU16482" i="7"/>
  <c r="BR16482" i="7"/>
  <c r="BS16482" i="7" s="1"/>
  <c r="BT16482" i="7" s="1"/>
  <c r="BX16482" i="7"/>
  <c r="CS16018" i="7"/>
  <c r="CZ14475" i="7"/>
  <c r="CY14475" i="7"/>
  <c r="DB14475" i="7" s="1"/>
  <c r="CT14475" i="7"/>
  <c r="CV14475" i="7" s="1"/>
  <c r="BZ14332" i="7"/>
  <c r="CA14332" i="7" s="1"/>
  <c r="CF14332" i="7" s="1"/>
  <c r="CJ14332" i="7" s="1"/>
  <c r="BY14332" i="7"/>
  <c r="CG14332" i="7" s="1"/>
  <c r="CK14332" i="7" s="1"/>
  <c r="BZ14474" i="7"/>
  <c r="CA14474" i="7" s="1"/>
  <c r="BY14474" i="7"/>
  <c r="CG14474" i="7" s="1"/>
  <c r="CK14474" i="7" s="1"/>
  <c r="CS17869" i="7"/>
  <c r="CZ16326" i="7"/>
  <c r="CY16326" i="7"/>
  <c r="DB16326" i="7" s="1"/>
  <c r="CT16326" i="7"/>
  <c r="CV16326" i="7" s="1"/>
  <c r="BN17823" i="7"/>
  <c r="BX16280" i="7"/>
  <c r="BO16280" i="7"/>
  <c r="BV16280" i="7"/>
  <c r="BW16280" i="7" s="1"/>
  <c r="BR16280" i="7"/>
  <c r="BS16280" i="7" s="1"/>
  <c r="BT16280" i="7" s="1"/>
  <c r="BU16280" i="7"/>
  <c r="BY12864" i="7"/>
  <c r="CG12864" i="7" s="1"/>
  <c r="CK12864" i="7" s="1"/>
  <c r="BZ12864" i="7"/>
  <c r="CA12864" i="7" s="1"/>
  <c r="BY14142" i="7"/>
  <c r="CG14142" i="7" s="1"/>
  <c r="CK14142" i="7" s="1"/>
  <c r="BZ14142" i="7"/>
  <c r="CA14142" i="7" s="1"/>
  <c r="CF14142" i="7" s="1"/>
  <c r="CJ14142" i="7" s="1"/>
  <c r="CF14528" i="7"/>
  <c r="CJ14528" i="7" s="1"/>
  <c r="BZ13147" i="7"/>
  <c r="CA13147" i="7" s="1"/>
  <c r="BY13147" i="7"/>
  <c r="BZ14676" i="7"/>
  <c r="CA14676" i="7" s="1"/>
  <c r="BY14676" i="7"/>
  <c r="CT17581" i="7"/>
  <c r="CV17581" i="7" s="1"/>
  <c r="CY17581" i="7"/>
  <c r="DB17581" i="7" s="1"/>
  <c r="CZ17581" i="7"/>
  <c r="CS17623" i="7"/>
  <c r="CY16080" i="7"/>
  <c r="DB16080" i="7" s="1"/>
  <c r="CT16080" i="7"/>
  <c r="CV16080" i="7" s="1"/>
  <c r="CZ16080" i="7"/>
  <c r="BZ15968" i="7"/>
  <c r="CA15968" i="7" s="1"/>
  <c r="BY15968" i="7"/>
  <c r="CS17447" i="7"/>
  <c r="CT15904" i="7"/>
  <c r="CV15904" i="7" s="1"/>
  <c r="CZ15904" i="7"/>
  <c r="CY15904" i="7"/>
  <c r="DB15904" i="7" s="1"/>
  <c r="BZ13245" i="7"/>
  <c r="CA13245" i="7" s="1"/>
  <c r="BY13245" i="7"/>
  <c r="BZ12534" i="7"/>
  <c r="CA12534" i="7" s="1"/>
  <c r="BY12534" i="7"/>
  <c r="BY14990" i="7"/>
  <c r="BZ14990" i="7"/>
  <c r="CA14990" i="7" s="1"/>
  <c r="BN18061" i="7"/>
  <c r="BR16518" i="7"/>
  <c r="BS16518" i="7" s="1"/>
  <c r="BT16518" i="7" s="1"/>
  <c r="BV16518" i="7"/>
  <c r="BW16518" i="7" s="1"/>
  <c r="BX16518" i="7"/>
  <c r="BU16518" i="7"/>
  <c r="BO16518" i="7"/>
  <c r="BZ12568" i="7"/>
  <c r="CA12568" i="7" s="1"/>
  <c r="CF12568" i="7" s="1"/>
  <c r="CJ12568" i="7" s="1"/>
  <c r="BY12568" i="7"/>
  <c r="CG12568" i="7" s="1"/>
  <c r="CK12568" i="7" s="1"/>
  <c r="CS17273" i="7"/>
  <c r="CT15730" i="7"/>
  <c r="CV15730" i="7" s="1"/>
  <c r="CY15730" i="7"/>
  <c r="DB15730" i="7" s="1"/>
  <c r="CZ15730" i="7"/>
  <c r="BZ14283" i="7"/>
  <c r="CA14283" i="7" s="1"/>
  <c r="CF14283" i="7" s="1"/>
  <c r="CJ14283" i="7" s="1"/>
  <c r="BY14283" i="7"/>
  <c r="CG14283" i="7" s="1"/>
  <c r="CK14283" i="7" s="1"/>
  <c r="BN17990" i="7"/>
  <c r="BV16447" i="7"/>
  <c r="BW16447" i="7" s="1"/>
  <c r="BU16447" i="7"/>
  <c r="BR16447" i="7"/>
  <c r="BS16447" i="7" s="1"/>
  <c r="BT16447" i="7" s="1"/>
  <c r="BO16447" i="7"/>
  <c r="BX16447" i="7"/>
  <c r="BN17311" i="7"/>
  <c r="BR15768" i="7"/>
  <c r="BS15768" i="7" s="1"/>
  <c r="BT15768" i="7" s="1"/>
  <c r="BO15768" i="7"/>
  <c r="BU15768" i="7"/>
  <c r="BV15768" i="7"/>
  <c r="BW15768" i="7" s="1"/>
  <c r="BX15768" i="7"/>
  <c r="CS16472" i="7"/>
  <c r="CT14929" i="7"/>
  <c r="CV14929" i="7" s="1"/>
  <c r="CZ14929" i="7"/>
  <c r="CY14929" i="7"/>
  <c r="DB14929" i="7" s="1"/>
  <c r="BY15841" i="7"/>
  <c r="CG15841" i="7" s="1"/>
  <c r="CK15841" i="7" s="1"/>
  <c r="BZ15841" i="7"/>
  <c r="CA15841" i="7" s="1"/>
  <c r="CF15841" i="7" s="1"/>
  <c r="CJ15841" i="7" s="1"/>
  <c r="BY14877" i="7"/>
  <c r="BZ14877" i="7"/>
  <c r="CA14877" i="7" s="1"/>
  <c r="CT18013" i="7"/>
  <c r="CV18013" i="7" s="1"/>
  <c r="CY18013" i="7"/>
  <c r="DB18013" i="7" s="1"/>
  <c r="CZ18013" i="7"/>
  <c r="BZ14557" i="7"/>
  <c r="CA14557" i="7" s="1"/>
  <c r="CF14557" i="7" s="1"/>
  <c r="CJ14557" i="7" s="1"/>
  <c r="BY14557" i="7"/>
  <c r="CG14557" i="7" s="1"/>
  <c r="CK14557" i="7" s="1"/>
  <c r="CG14727" i="7"/>
  <c r="CK14727" i="7" s="1"/>
  <c r="CS17399" i="7"/>
  <c r="CT15856" i="7"/>
  <c r="CV15856" i="7" s="1"/>
  <c r="CZ15856" i="7"/>
  <c r="CY15856" i="7"/>
  <c r="DB15856" i="7" s="1"/>
  <c r="BZ12919" i="7"/>
  <c r="CA12919" i="7" s="1"/>
  <c r="BY12919" i="7"/>
  <c r="CS16309" i="7"/>
  <c r="CT14766" i="7"/>
  <c r="CV14766" i="7" s="1"/>
  <c r="CY14766" i="7"/>
  <c r="DB14766" i="7" s="1"/>
  <c r="CZ14766" i="7"/>
  <c r="BZ14705" i="7"/>
  <c r="CA14705" i="7" s="1"/>
  <c r="BY14705" i="7"/>
  <c r="CG14705" i="7" s="1"/>
  <c r="CK14705" i="7" s="1"/>
  <c r="CS17297" i="7"/>
  <c r="CT15754" i="7"/>
  <c r="CV15754" i="7" s="1"/>
  <c r="CY15754" i="7"/>
  <c r="DB15754" i="7" s="1"/>
  <c r="CZ15754" i="7"/>
  <c r="CS16621" i="7"/>
  <c r="CZ15078" i="7"/>
  <c r="CY15078" i="7"/>
  <c r="DB15078" i="7" s="1"/>
  <c r="CT15078" i="7"/>
  <c r="CV15078" i="7" s="1"/>
  <c r="CG14884" i="7"/>
  <c r="CK14884" i="7" s="1"/>
  <c r="CF14884" i="7"/>
  <c r="CJ14884" i="7" s="1"/>
  <c r="CS17687" i="7"/>
  <c r="CY16144" i="7"/>
  <c r="DB16144" i="7" s="1"/>
  <c r="CT16144" i="7"/>
  <c r="CV16144" i="7" s="1"/>
  <c r="CZ16144" i="7"/>
  <c r="BN15766" i="7"/>
  <c r="BV14223" i="7"/>
  <c r="BW14223" i="7" s="1"/>
  <c r="BU14223" i="7"/>
  <c r="BO14223" i="7"/>
  <c r="BX14223" i="7"/>
  <c r="BR14223" i="7"/>
  <c r="BS14223" i="7" s="1"/>
  <c r="BT14223" i="7" s="1"/>
  <c r="CS17733" i="7"/>
  <c r="CZ16190" i="7"/>
  <c r="CY16190" i="7"/>
  <c r="DB16190" i="7" s="1"/>
  <c r="CT16190" i="7"/>
  <c r="CV16190" i="7" s="1"/>
  <c r="BZ14489" i="7"/>
  <c r="CA14489" i="7" s="1"/>
  <c r="BY14489" i="7"/>
  <c r="BY14122" i="7"/>
  <c r="CG14122" i="7" s="1"/>
  <c r="CK14122" i="7" s="1"/>
  <c r="BZ14122" i="7"/>
  <c r="CA14122" i="7" s="1"/>
  <c r="CF14122" i="7" s="1"/>
  <c r="CJ14122" i="7" s="1"/>
  <c r="BZ14706" i="7"/>
  <c r="CA14706" i="7" s="1"/>
  <c r="CF14706" i="7" s="1"/>
  <c r="CJ14706" i="7" s="1"/>
  <c r="BY14706" i="7"/>
  <c r="CG14706" i="7" s="1"/>
  <c r="CK14706" i="7" s="1"/>
  <c r="BZ13019" i="7"/>
  <c r="CA13019" i="7" s="1"/>
  <c r="BY13019" i="7"/>
  <c r="CS17423" i="7"/>
  <c r="CT15880" i="7"/>
  <c r="CV15880" i="7" s="1"/>
  <c r="CZ15880" i="7"/>
  <c r="CY15880" i="7"/>
  <c r="DB15880" i="7" s="1"/>
  <c r="BZ12566" i="7"/>
  <c r="CA12566" i="7" s="1"/>
  <c r="CF12566" i="7" s="1"/>
  <c r="CJ12566" i="7" s="1"/>
  <c r="BY12566" i="7"/>
  <c r="CG12566" i="7" s="1"/>
  <c r="CK12566" i="7" s="1"/>
  <c r="BZ14593" i="7"/>
  <c r="CA14593" i="7" s="1"/>
  <c r="BY14593" i="7"/>
  <c r="BN18030" i="7"/>
  <c r="BX16487" i="7"/>
  <c r="BO16487" i="7"/>
  <c r="BV16487" i="7"/>
  <c r="BW16487" i="7" s="1"/>
  <c r="BR16487" i="7"/>
  <c r="BS16487" i="7" s="1"/>
  <c r="BT16487" i="7" s="1"/>
  <c r="BU16487" i="7"/>
  <c r="CS17425" i="7"/>
  <c r="CT15882" i="7"/>
  <c r="CV15882" i="7" s="1"/>
  <c r="CY15882" i="7"/>
  <c r="DB15882" i="7" s="1"/>
  <c r="CZ15882" i="7"/>
  <c r="BN17862" i="7"/>
  <c r="BR16319" i="7"/>
  <c r="BS16319" i="7" s="1"/>
  <c r="BT16319" i="7" s="1"/>
  <c r="BO16319" i="7"/>
  <c r="BV16319" i="7"/>
  <c r="BW16319" i="7" s="1"/>
  <c r="BU16319" i="7"/>
  <c r="BX16319" i="7"/>
  <c r="CS17826" i="7"/>
  <c r="CZ16283" i="7"/>
  <c r="CT16283" i="7"/>
  <c r="CV16283" i="7" s="1"/>
  <c r="CY16283" i="7"/>
  <c r="DB16283" i="7" s="1"/>
  <c r="CN13077" i="7"/>
  <c r="CS17180" i="7"/>
  <c r="CZ15637" i="7"/>
  <c r="CY15637" i="7"/>
  <c r="DB15637" i="7" s="1"/>
  <c r="CT15637" i="7"/>
  <c r="CV15637" i="7" s="1"/>
  <c r="BR15002" i="7"/>
  <c r="BS15002" i="7" s="1"/>
  <c r="BT15002" i="7" s="1"/>
  <c r="BO15002" i="7"/>
  <c r="BX15002" i="7"/>
  <c r="BN16545" i="7"/>
  <c r="BU15002" i="7"/>
  <c r="BV15002" i="7"/>
  <c r="BW15002" i="7" s="1"/>
  <c r="BN17958" i="7"/>
  <c r="BV16415" i="7"/>
  <c r="BW16415" i="7" s="1"/>
  <c r="BU16415" i="7"/>
  <c r="BO16415" i="7"/>
  <c r="BX16415" i="7"/>
  <c r="BR16415" i="7"/>
  <c r="BS16415" i="7" s="1"/>
  <c r="BT16415" i="7" s="1"/>
  <c r="BZ14820" i="7"/>
  <c r="CA14820" i="7" s="1"/>
  <c r="BY14820" i="7"/>
  <c r="CS15785" i="7"/>
  <c r="CT14242" i="7"/>
  <c r="CV14242" i="7" s="1"/>
  <c r="CZ14242" i="7"/>
  <c r="CY14242" i="7"/>
  <c r="DB14242" i="7" s="1"/>
  <c r="BY14888" i="7"/>
  <c r="BZ14888" i="7"/>
  <c r="CA14888" i="7" s="1"/>
  <c r="BY13298" i="7"/>
  <c r="BZ13298" i="7"/>
  <c r="CA13298" i="7" s="1"/>
  <c r="BN17947" i="7"/>
  <c r="BU16404" i="7"/>
  <c r="BX16404" i="7"/>
  <c r="BR16404" i="7"/>
  <c r="BS16404" i="7" s="1"/>
  <c r="BT16404" i="7" s="1"/>
  <c r="BV16404" i="7"/>
  <c r="BW16404" i="7" s="1"/>
  <c r="BO16404" i="7"/>
  <c r="BN17621" i="7"/>
  <c r="BO16078" i="7"/>
  <c r="BV16078" i="7"/>
  <c r="BW16078" i="7" s="1"/>
  <c r="BU16078" i="7"/>
  <c r="BR16078" i="7"/>
  <c r="BS16078" i="7" s="1"/>
  <c r="BT16078" i="7" s="1"/>
  <c r="BX16078" i="7"/>
  <c r="BN17103" i="7"/>
  <c r="BX15560" i="7"/>
  <c r="BO15560" i="7"/>
  <c r="BR15560" i="7"/>
  <c r="BS15560" i="7" s="1"/>
  <c r="BT15560" i="7" s="1"/>
  <c r="BV15560" i="7"/>
  <c r="BW15560" i="7" s="1"/>
  <c r="BU15560" i="7"/>
  <c r="BZ14679" i="7"/>
  <c r="CA14679" i="7" s="1"/>
  <c r="CF14679" i="7" s="1"/>
  <c r="CJ14679" i="7" s="1"/>
  <c r="BY14679" i="7"/>
  <c r="CG14679" i="7" s="1"/>
  <c r="CK14679" i="7" s="1"/>
  <c r="BN17295" i="7"/>
  <c r="BR15752" i="7"/>
  <c r="BS15752" i="7" s="1"/>
  <c r="BT15752" i="7" s="1"/>
  <c r="BO15752" i="7"/>
  <c r="BX15752" i="7"/>
  <c r="BV15752" i="7"/>
  <c r="BW15752" i="7" s="1"/>
  <c r="BU15752" i="7"/>
  <c r="BN17939" i="7"/>
  <c r="BU16396" i="7"/>
  <c r="BX16396" i="7"/>
  <c r="BO16396" i="7"/>
  <c r="BV16396" i="7"/>
  <c r="BW16396" i="7" s="1"/>
  <c r="BR16396" i="7"/>
  <c r="BS16396" i="7" s="1"/>
  <c r="BT16396" i="7" s="1"/>
  <c r="CS16497" i="7"/>
  <c r="CZ14954" i="7"/>
  <c r="CY14954" i="7"/>
  <c r="DB14954" i="7" s="1"/>
  <c r="CT14954" i="7"/>
  <c r="CV14954" i="7" s="1"/>
  <c r="CZ18173" i="7"/>
  <c r="CT18173" i="7"/>
  <c r="CV18173" i="7" s="1"/>
  <c r="CY18173" i="7"/>
  <c r="DB18173" i="7" s="1"/>
  <c r="BZ14673" i="7"/>
  <c r="CA14673" i="7" s="1"/>
  <c r="CF14673" i="7" s="1"/>
  <c r="CJ14673" i="7" s="1"/>
  <c r="BY14673" i="7"/>
  <c r="CS17906" i="7"/>
  <c r="CT16363" i="7"/>
  <c r="CV16363" i="7" s="1"/>
  <c r="CY16363" i="7"/>
  <c r="DB16363" i="7" s="1"/>
  <c r="CZ16363" i="7"/>
  <c r="CG14828" i="7"/>
  <c r="CK14828" i="7" s="1"/>
  <c r="CF14828" i="7"/>
  <c r="CJ14828" i="7" s="1"/>
  <c r="BZ12965" i="7"/>
  <c r="CA12965" i="7" s="1"/>
  <c r="BY12965" i="7"/>
  <c r="CG12965" i="7" s="1"/>
  <c r="CK12965" i="7" s="1"/>
  <c r="BN18086" i="7"/>
  <c r="BX16543" i="7"/>
  <c r="BO16543" i="7"/>
  <c r="BV16543" i="7"/>
  <c r="BW16543" i="7" s="1"/>
  <c r="BU16543" i="7"/>
  <c r="BR16543" i="7"/>
  <c r="BS16543" i="7" s="1"/>
  <c r="BT16543" i="7" s="1"/>
  <c r="BN15918" i="7"/>
  <c r="BV14375" i="7"/>
  <c r="BW14375" i="7" s="1"/>
  <c r="BU14375" i="7"/>
  <c r="BX14375" i="7"/>
  <c r="BO14375" i="7"/>
  <c r="BR14375" i="7"/>
  <c r="BS14375" i="7" s="1"/>
  <c r="BT14375" i="7" s="1"/>
  <c r="BY12816" i="7"/>
  <c r="CG12816" i="7" s="1"/>
  <c r="CK12816" i="7" s="1"/>
  <c r="BZ12816" i="7"/>
  <c r="CA12816" i="7" s="1"/>
  <c r="CF12816" i="7" s="1"/>
  <c r="CJ12816" i="7" s="1"/>
  <c r="CS16536" i="7"/>
  <c r="CT14993" i="7"/>
  <c r="CV14993" i="7" s="1"/>
  <c r="CZ14993" i="7"/>
  <c r="CY14993" i="7"/>
  <c r="DB14993" i="7" s="1"/>
  <c r="BZ14365" i="7"/>
  <c r="CA14365" i="7" s="1"/>
  <c r="CF14365" i="7" s="1"/>
  <c r="CJ14365" i="7" s="1"/>
  <c r="BY14365" i="7"/>
  <c r="CG14365" i="7" s="1"/>
  <c r="CK14365" i="7" s="1"/>
  <c r="BZ12451" i="7"/>
  <c r="CA12451" i="7" s="1"/>
  <c r="BY12451" i="7"/>
  <c r="CG12451" i="7" s="1"/>
  <c r="CK12451" i="7" s="1"/>
  <c r="CS17339" i="7"/>
  <c r="CT15796" i="7"/>
  <c r="CV15796" i="7" s="1"/>
  <c r="CY15796" i="7"/>
  <c r="DB15796" i="7" s="1"/>
  <c r="CZ15796" i="7"/>
  <c r="BZ13258" i="7"/>
  <c r="CA13258" i="7" s="1"/>
  <c r="BY13258" i="7"/>
  <c r="BZ14484" i="7"/>
  <c r="CA14484" i="7" s="1"/>
  <c r="CF14484" i="7" s="1"/>
  <c r="CJ14484" i="7" s="1"/>
  <c r="BY14484" i="7"/>
  <c r="BZ14524" i="7"/>
  <c r="CA14524" i="7" s="1"/>
  <c r="CF14524" i="7" s="1"/>
  <c r="CJ14524" i="7" s="1"/>
  <c r="BY14524" i="7"/>
  <c r="CN11723" i="7"/>
  <c r="BZ12879" i="7"/>
  <c r="CA12879" i="7" s="1"/>
  <c r="BY12879" i="7"/>
  <c r="BY13087" i="7"/>
  <c r="BZ13087" i="7"/>
  <c r="CA13087" i="7" s="1"/>
  <c r="CF13087" i="7" s="1"/>
  <c r="CJ13087" i="7" s="1"/>
  <c r="BN17775" i="7"/>
  <c r="BX16232" i="7"/>
  <c r="BO16232" i="7"/>
  <c r="BV16232" i="7"/>
  <c r="BW16232" i="7" s="1"/>
  <c r="BU16232" i="7"/>
  <c r="BR16232" i="7"/>
  <c r="BS16232" i="7" s="1"/>
  <c r="BT16232" i="7" s="1"/>
  <c r="CS17521" i="7"/>
  <c r="CY15978" i="7"/>
  <c r="DB15978" i="7" s="1"/>
  <c r="CZ15978" i="7"/>
  <c r="CT15978" i="7"/>
  <c r="CV15978" i="7" s="1"/>
  <c r="BY13218" i="7"/>
  <c r="BZ13218" i="7"/>
  <c r="CA13218" i="7" s="1"/>
  <c r="BZ13187" i="7"/>
  <c r="CA13187" i="7" s="1"/>
  <c r="BY13187" i="7"/>
  <c r="BZ12475" i="7"/>
  <c r="CA12475" i="7" s="1"/>
  <c r="CF12475" i="7" s="1"/>
  <c r="CJ12475" i="7" s="1"/>
  <c r="BY12475" i="7"/>
  <c r="CS17721" i="7"/>
  <c r="CZ16178" i="7"/>
  <c r="CY16178" i="7"/>
  <c r="DB16178" i="7" s="1"/>
  <c r="CT16178" i="7"/>
  <c r="CV16178" i="7" s="1"/>
  <c r="BZ13076" i="7"/>
  <c r="CA13076" i="7" s="1"/>
  <c r="BY13076" i="7"/>
  <c r="BR17101" i="7"/>
  <c r="BS17101" i="7" s="1"/>
  <c r="BT17101" i="7" s="1"/>
  <c r="BX17101" i="7"/>
  <c r="BU17101" i="7"/>
  <c r="BV17101" i="7"/>
  <c r="BW17101" i="7" s="1"/>
  <c r="BO17101" i="7"/>
  <c r="CG12924" i="7"/>
  <c r="CK12924" i="7" s="1"/>
  <c r="BN16122" i="7"/>
  <c r="BR14579" i="7"/>
  <c r="BS14579" i="7" s="1"/>
  <c r="BT14579" i="7" s="1"/>
  <c r="BX14579" i="7"/>
  <c r="BU14579" i="7"/>
  <c r="BO14579" i="7"/>
  <c r="BV14579" i="7"/>
  <c r="BW14579" i="7" s="1"/>
  <c r="BN17873" i="7"/>
  <c r="BR16330" i="7"/>
  <c r="BS16330" i="7" s="1"/>
  <c r="BT16330" i="7" s="1"/>
  <c r="BV16330" i="7"/>
  <c r="BW16330" i="7" s="1"/>
  <c r="BX16330" i="7"/>
  <c r="BU16330" i="7"/>
  <c r="BO16330" i="7"/>
  <c r="BN17702" i="7"/>
  <c r="BR16159" i="7"/>
  <c r="BS16159" i="7" s="1"/>
  <c r="BT16159" i="7" s="1"/>
  <c r="BO16159" i="7"/>
  <c r="BU16159" i="7"/>
  <c r="BV16159" i="7"/>
  <c r="BW16159" i="7" s="1"/>
  <c r="BX16159" i="7"/>
  <c r="BN17767" i="7"/>
  <c r="BX16224" i="7"/>
  <c r="BO16224" i="7"/>
  <c r="BV16224" i="7"/>
  <c r="BW16224" i="7" s="1"/>
  <c r="BU16224" i="7"/>
  <c r="BR16224" i="7"/>
  <c r="BS16224" i="7" s="1"/>
  <c r="BT16224" i="7" s="1"/>
  <c r="BY14976" i="7"/>
  <c r="BZ14976" i="7"/>
  <c r="CA14976" i="7" s="1"/>
  <c r="CG12920" i="7"/>
  <c r="CK12920" i="7" s="1"/>
  <c r="CF12920" i="7"/>
  <c r="CJ12920" i="7" s="1"/>
  <c r="BN17326" i="7"/>
  <c r="BO15783" i="7"/>
  <c r="BV15783" i="7"/>
  <c r="BW15783" i="7" s="1"/>
  <c r="BU15783" i="7"/>
  <c r="BR15783" i="7"/>
  <c r="BS15783" i="7" s="1"/>
  <c r="BT15783" i="7" s="1"/>
  <c r="BX15783" i="7"/>
  <c r="CS17649" i="7"/>
  <c r="CZ16106" i="7"/>
  <c r="CY16106" i="7"/>
  <c r="DB16106" i="7" s="1"/>
  <c r="CT16106" i="7"/>
  <c r="CV16106" i="7" s="1"/>
  <c r="CS15881" i="7"/>
  <c r="CT14338" i="7"/>
  <c r="CV14338" i="7" s="1"/>
  <c r="CY14338" i="7"/>
  <c r="DB14338" i="7" s="1"/>
  <c r="CZ14338" i="7"/>
  <c r="CT17821" i="7"/>
  <c r="CV17821" i="7" s="1"/>
  <c r="CZ17821" i="7"/>
  <c r="CY17821" i="7"/>
  <c r="DB17821" i="7" s="1"/>
  <c r="BZ14187" i="7"/>
  <c r="CA14187" i="7" s="1"/>
  <c r="CF14187" i="7" s="1"/>
  <c r="CJ14187" i="7" s="1"/>
  <c r="BY14187" i="7"/>
  <c r="CG14187" i="7" s="1"/>
  <c r="CK14187" i="7" s="1"/>
  <c r="BZ14193" i="7"/>
  <c r="CA14193" i="7" s="1"/>
  <c r="BY14193" i="7"/>
  <c r="CS17071" i="7"/>
  <c r="CY15528" i="7"/>
  <c r="DB15528" i="7" s="1"/>
  <c r="CT15528" i="7"/>
  <c r="CV15528" i="7" s="1"/>
  <c r="CZ15528" i="7"/>
  <c r="BN17371" i="7"/>
  <c r="BX15828" i="7"/>
  <c r="BO15828" i="7"/>
  <c r="BV15828" i="7"/>
  <c r="BW15828" i="7" s="1"/>
  <c r="BU15828" i="7"/>
  <c r="BR15828" i="7"/>
  <c r="BS15828" i="7" s="1"/>
  <c r="BT15828" i="7" s="1"/>
  <c r="BN15878" i="7"/>
  <c r="BV14335" i="7"/>
  <c r="BW14335" i="7" s="1"/>
  <c r="BU14335" i="7"/>
  <c r="BR14335" i="7"/>
  <c r="BS14335" i="7" s="1"/>
  <c r="BT14335" i="7" s="1"/>
  <c r="BX14335" i="7"/>
  <c r="BO14335" i="7"/>
  <c r="CS16640" i="7"/>
  <c r="CZ15097" i="7"/>
  <c r="CY15097" i="7"/>
  <c r="DB15097" i="7" s="1"/>
  <c r="CT15097" i="7"/>
  <c r="CV15097" i="7" s="1"/>
  <c r="BN16417" i="7"/>
  <c r="BR14874" i="7"/>
  <c r="BS14874" i="7" s="1"/>
  <c r="BT14874" i="7" s="1"/>
  <c r="BX14874" i="7"/>
  <c r="BU14874" i="7"/>
  <c r="BV14874" i="7"/>
  <c r="BW14874" i="7" s="1"/>
  <c r="BO14874" i="7"/>
  <c r="BY12662" i="7"/>
  <c r="BZ12662" i="7"/>
  <c r="CA12662" i="7" s="1"/>
  <c r="CF12662" i="7" s="1"/>
  <c r="CJ12662" i="7" s="1"/>
  <c r="BY12646" i="7"/>
  <c r="CG12646" i="7" s="1"/>
  <c r="CK12646" i="7" s="1"/>
  <c r="BZ12646" i="7"/>
  <c r="CA12646" i="7" s="1"/>
  <c r="CF12646" i="7" s="1"/>
  <c r="CJ12646" i="7" s="1"/>
  <c r="CG13069" i="7"/>
  <c r="CK13069" i="7" s="1"/>
  <c r="BN16170" i="7"/>
  <c r="BU14627" i="7"/>
  <c r="BR14627" i="7"/>
  <c r="BS14627" i="7" s="1"/>
  <c r="BT14627" i="7" s="1"/>
  <c r="BO14627" i="7"/>
  <c r="BX14627" i="7"/>
  <c r="BV14627" i="7"/>
  <c r="BW14627" i="7" s="1"/>
  <c r="BN17356" i="7"/>
  <c r="BU15813" i="7"/>
  <c r="BX15813" i="7"/>
  <c r="BV15813" i="7"/>
  <c r="BW15813" i="7" s="1"/>
  <c r="BR15813" i="7"/>
  <c r="BS15813" i="7" s="1"/>
  <c r="BT15813" i="7" s="1"/>
  <c r="BO15813" i="7"/>
  <c r="CS16441" i="7"/>
  <c r="CZ14898" i="7"/>
  <c r="CY14898" i="7"/>
  <c r="DB14898" i="7" s="1"/>
  <c r="CT14898" i="7"/>
  <c r="CV14898" i="7" s="1"/>
  <c r="BN17039" i="7"/>
  <c r="BX15496" i="7"/>
  <c r="BO15496" i="7"/>
  <c r="BR15496" i="7"/>
  <c r="BS15496" i="7" s="1"/>
  <c r="BT15496" i="7" s="1"/>
  <c r="BV15496" i="7"/>
  <c r="BW15496" i="7" s="1"/>
  <c r="BU15496" i="7"/>
  <c r="CF14785" i="7"/>
  <c r="CJ14785" i="7" s="1"/>
  <c r="BY14733" i="7"/>
  <c r="BZ14733" i="7"/>
  <c r="CA14733" i="7" s="1"/>
  <c r="CS15670" i="7"/>
  <c r="CT14127" i="7"/>
  <c r="CV14127" i="7" s="1"/>
  <c r="CY14127" i="7"/>
  <c r="DB14127" i="7" s="1"/>
  <c r="CZ14127" i="7"/>
  <c r="CN12796" i="7"/>
  <c r="CP12796" i="7" s="1"/>
  <c r="X452" i="7" s="1"/>
  <c r="BZ14695" i="7"/>
  <c r="CA14695" i="7" s="1"/>
  <c r="BY14695" i="7"/>
  <c r="BZ14268" i="7"/>
  <c r="CA14268" i="7" s="1"/>
  <c r="CF14268" i="7" s="1"/>
  <c r="CJ14268" i="7" s="1"/>
  <c r="BY14268" i="7"/>
  <c r="CG14268" i="7" s="1"/>
  <c r="CK14268" i="7" s="1"/>
  <c r="CN11819" i="7"/>
  <c r="CN13183" i="7"/>
  <c r="BY13450" i="7"/>
  <c r="BZ13450" i="7"/>
  <c r="CA13450" i="7" s="1"/>
  <c r="CF13450" i="7" s="1"/>
  <c r="CJ13450" i="7" s="1"/>
  <c r="CS16337" i="7"/>
  <c r="CZ14794" i="7"/>
  <c r="CY14794" i="7"/>
  <c r="DB14794" i="7" s="1"/>
  <c r="CT14794" i="7"/>
  <c r="CV14794" i="7" s="1"/>
  <c r="BN17918" i="7"/>
  <c r="BR16375" i="7"/>
  <c r="BS16375" i="7" s="1"/>
  <c r="BT16375" i="7" s="1"/>
  <c r="BO16375" i="7"/>
  <c r="BU16375" i="7"/>
  <c r="BX16375" i="7"/>
  <c r="BV16375" i="7"/>
  <c r="BW16375" i="7" s="1"/>
  <c r="CN13328" i="7"/>
  <c r="CS16386" i="7"/>
  <c r="CZ14843" i="7"/>
  <c r="CY14843" i="7"/>
  <c r="DB14843" i="7" s="1"/>
  <c r="CT14843" i="7"/>
  <c r="CV14843" i="7" s="1"/>
  <c r="BN18118" i="7"/>
  <c r="BX16575" i="7"/>
  <c r="BO16575" i="7"/>
  <c r="BV16575" i="7"/>
  <c r="BW16575" i="7" s="1"/>
  <c r="BU16575" i="7"/>
  <c r="BR16575" i="7"/>
  <c r="BS16575" i="7" s="1"/>
  <c r="BT16575" i="7" s="1"/>
  <c r="CS15740" i="7"/>
  <c r="CT14197" i="7"/>
  <c r="CV14197" i="7" s="1"/>
  <c r="CZ14197" i="7"/>
  <c r="CY14197" i="7"/>
  <c r="DB14197" i="7" s="1"/>
  <c r="CS16568" i="7"/>
  <c r="CZ15025" i="7"/>
  <c r="CY15025" i="7"/>
  <c r="DB15025" i="7" s="1"/>
  <c r="CT15025" i="7"/>
  <c r="CV15025" i="7" s="1"/>
  <c r="BY13054" i="7"/>
  <c r="BZ13054" i="7"/>
  <c r="CA13054" i="7" s="1"/>
  <c r="CF13054" i="7" s="1"/>
  <c r="CJ13054" i="7" s="1"/>
  <c r="CS17528" i="7"/>
  <c r="CT15985" i="7"/>
  <c r="CV15985" i="7" s="1"/>
  <c r="CY15985" i="7"/>
  <c r="DB15985" i="7" s="1"/>
  <c r="CZ15985" i="7"/>
  <c r="BN18107" i="7"/>
  <c r="BX16564" i="7"/>
  <c r="BO16564" i="7"/>
  <c r="BR16564" i="7"/>
  <c r="BS16564" i="7" s="1"/>
  <c r="BT16564" i="7" s="1"/>
  <c r="BU16564" i="7"/>
  <c r="BV16564" i="7"/>
  <c r="BW16564" i="7" s="1"/>
  <c r="BZ12590" i="7"/>
  <c r="CA12590" i="7" s="1"/>
  <c r="BY12590" i="7"/>
  <c r="CG12590" i="7" s="1"/>
  <c r="CK12590" i="7" s="1"/>
  <c r="CY17231" i="7"/>
  <c r="DB17231" i="7" s="1"/>
  <c r="CT17231" i="7"/>
  <c r="CV17231" i="7" s="1"/>
  <c r="CZ17231" i="7"/>
  <c r="BN17853" i="7"/>
  <c r="BO16310" i="7"/>
  <c r="BV16310" i="7"/>
  <c r="BW16310" i="7" s="1"/>
  <c r="BU16310" i="7"/>
  <c r="BR16310" i="7"/>
  <c r="BS16310" i="7" s="1"/>
  <c r="BT16310" i="7" s="1"/>
  <c r="BX16310" i="7"/>
  <c r="BZ14688" i="7"/>
  <c r="CA14688" i="7" s="1"/>
  <c r="BY14688" i="7"/>
  <c r="BZ13195" i="7"/>
  <c r="CA13195" i="7" s="1"/>
  <c r="CF13195" i="7" s="1"/>
  <c r="CJ13195" i="7" s="1"/>
  <c r="BY13195" i="7"/>
  <c r="CS17530" i="7"/>
  <c r="CZ15987" i="7"/>
  <c r="CY15987" i="7"/>
  <c r="DB15987" i="7" s="1"/>
  <c r="CT15987" i="7"/>
  <c r="CV15987" i="7" s="1"/>
  <c r="BZ14756" i="7"/>
  <c r="CA14756" i="7" s="1"/>
  <c r="CF14756" i="7" s="1"/>
  <c r="CJ14756" i="7" s="1"/>
  <c r="BY14756" i="7"/>
  <c r="CG14756" i="7" s="1"/>
  <c r="CK14756" i="7" s="1"/>
  <c r="CF12967" i="7"/>
  <c r="CJ12967" i="7" s="1"/>
  <c r="BZ14256" i="7"/>
  <c r="CA14256" i="7" s="1"/>
  <c r="CF14256" i="7" s="1"/>
  <c r="CJ14256" i="7" s="1"/>
  <c r="BY14256" i="7"/>
  <c r="CG14256" i="7" s="1"/>
  <c r="CK14256" i="7" s="1"/>
  <c r="CS16625" i="7"/>
  <c r="CT15082" i="7"/>
  <c r="CV15082" i="7" s="1"/>
  <c r="CZ15082" i="7"/>
  <c r="CY15082" i="7"/>
  <c r="DB15082" i="7" s="1"/>
  <c r="BN17353" i="7"/>
  <c r="BV15810" i="7"/>
  <c r="BW15810" i="7" s="1"/>
  <c r="BU15810" i="7"/>
  <c r="BO15810" i="7"/>
  <c r="BR15810" i="7"/>
  <c r="BS15810" i="7" s="1"/>
  <c r="BT15810" i="7" s="1"/>
  <c r="BX15810" i="7"/>
  <c r="CS17534" i="7"/>
  <c r="CZ15991" i="7"/>
  <c r="CY15991" i="7"/>
  <c r="DB15991" i="7" s="1"/>
  <c r="CT15991" i="7"/>
  <c r="CV15991" i="7" s="1"/>
  <c r="BY14495" i="7"/>
  <c r="CG14495" i="7" s="1"/>
  <c r="CK14495" i="7" s="1"/>
  <c r="BZ14495" i="7"/>
  <c r="CA14495" i="7" s="1"/>
  <c r="CF14495" i="7" s="1"/>
  <c r="CJ14495" i="7" s="1"/>
  <c r="CS15732" i="7"/>
  <c r="CT14189" i="7"/>
  <c r="CV14189" i="7" s="1"/>
  <c r="CZ14189" i="7"/>
  <c r="CY14189" i="7"/>
  <c r="DB14189" i="7" s="1"/>
  <c r="CT14095" i="7"/>
  <c r="CV14095" i="7" s="1"/>
  <c r="CS15638" i="7"/>
  <c r="CY14095" i="7"/>
  <c r="DB14095" i="7" s="1"/>
  <c r="CZ14095" i="7"/>
  <c r="BN17358" i="7"/>
  <c r="BO15815" i="7"/>
  <c r="BV15815" i="7"/>
  <c r="BW15815" i="7" s="1"/>
  <c r="BU15815" i="7"/>
  <c r="BR15815" i="7"/>
  <c r="BS15815" i="7" s="1"/>
  <c r="BT15815" i="7" s="1"/>
  <c r="BX15815" i="7"/>
  <c r="BN16018" i="7"/>
  <c r="BR14475" i="7"/>
  <c r="BS14475" i="7" s="1"/>
  <c r="BT14475" i="7" s="1"/>
  <c r="BX14475" i="7"/>
  <c r="BU14475" i="7"/>
  <c r="BV14475" i="7"/>
  <c r="BW14475" i="7" s="1"/>
  <c r="BO14475" i="7"/>
  <c r="CS17871" i="7"/>
  <c r="CY16328" i="7"/>
  <c r="DB16328" i="7" s="1"/>
  <c r="CT16328" i="7"/>
  <c r="CV16328" i="7" s="1"/>
  <c r="CZ16328" i="7"/>
  <c r="BY12752" i="7"/>
  <c r="CG12752" i="7" s="1"/>
  <c r="CK12752" i="7" s="1"/>
  <c r="BZ12752" i="7"/>
  <c r="CA12752" i="7" s="1"/>
  <c r="CF12752" i="7" s="1"/>
  <c r="CJ12752" i="7" s="1"/>
  <c r="BN16592" i="7"/>
  <c r="BO15049" i="7"/>
  <c r="BV15049" i="7"/>
  <c r="BW15049" i="7" s="1"/>
  <c r="BU15049" i="7"/>
  <c r="BR15049" i="7"/>
  <c r="BS15049" i="7" s="1"/>
  <c r="BT15049" i="7" s="1"/>
  <c r="BX15049" i="7"/>
  <c r="BZ13210" i="7"/>
  <c r="CA13210" i="7" s="1"/>
  <c r="CF13210" i="7" s="1"/>
  <c r="CJ13210" i="7" s="1"/>
  <c r="BY13210" i="7"/>
  <c r="BY13458" i="7"/>
  <c r="BZ13458" i="7"/>
  <c r="CA13458" i="7" s="1"/>
  <c r="CS17790" i="7"/>
  <c r="CT16247" i="7"/>
  <c r="CV16247" i="7" s="1"/>
  <c r="CZ16247" i="7"/>
  <c r="CY16247" i="7"/>
  <c r="DB16247" i="7" s="1"/>
  <c r="BN18113" i="7"/>
  <c r="BO16570" i="7"/>
  <c r="BV16570" i="7"/>
  <c r="BW16570" i="7" s="1"/>
  <c r="BU16570" i="7"/>
  <c r="BR16570" i="7"/>
  <c r="BS16570" i="7" s="1"/>
  <c r="BT16570" i="7" s="1"/>
  <c r="BX16570" i="7"/>
  <c r="CG15063" i="7"/>
  <c r="CK15063" i="7" s="1"/>
  <c r="BZ14545" i="7"/>
  <c r="CA14545" i="7" s="1"/>
  <c r="BY14545" i="7"/>
  <c r="BZ13045" i="7"/>
  <c r="CA13045" i="7" s="1"/>
  <c r="BY13045" i="7"/>
  <c r="BZ13189" i="7"/>
  <c r="CA13189" i="7" s="1"/>
  <c r="BY13189" i="7"/>
  <c r="CG13189" i="7" s="1"/>
  <c r="CK13189" i="7" s="1"/>
  <c r="BN16333" i="7"/>
  <c r="BV14790" i="7"/>
  <c r="BW14790" i="7" s="1"/>
  <c r="BU14790" i="7"/>
  <c r="BR14790" i="7"/>
  <c r="BS14790" i="7" s="1"/>
  <c r="BT14790" i="7" s="1"/>
  <c r="BO14790" i="7"/>
  <c r="BX14790" i="7"/>
  <c r="BZ14097" i="7"/>
  <c r="CA14097" i="7" s="1"/>
  <c r="BY14097" i="7"/>
  <c r="CG14097" i="7" s="1"/>
  <c r="CK14097" i="7" s="1"/>
  <c r="CN13292" i="7"/>
  <c r="BZ14184" i="7"/>
  <c r="CA14184" i="7" s="1"/>
  <c r="BY14184" i="7"/>
  <c r="CG14184" i="7" s="1"/>
  <c r="CK14184" i="7" s="1"/>
  <c r="BZ14915" i="7"/>
  <c r="CA14915" i="7" s="1"/>
  <c r="BY14915" i="7"/>
  <c r="CS17744" i="7"/>
  <c r="CT16201" i="7"/>
  <c r="CV16201" i="7" s="1"/>
  <c r="CY16201" i="7"/>
  <c r="DB16201" i="7" s="1"/>
  <c r="CZ16201" i="7"/>
  <c r="BN16176" i="7"/>
  <c r="BX14633" i="7"/>
  <c r="BO14633" i="7"/>
  <c r="BV14633" i="7"/>
  <c r="BW14633" i="7" s="1"/>
  <c r="BR14633" i="7"/>
  <c r="BS14633" i="7" s="1"/>
  <c r="BT14633" i="7" s="1"/>
  <c r="BU14633" i="7"/>
  <c r="BN17400" i="7"/>
  <c r="BX15857" i="7"/>
  <c r="BO15857" i="7"/>
  <c r="BR15857" i="7"/>
  <c r="BS15857" i="7" s="1"/>
  <c r="BT15857" i="7" s="1"/>
  <c r="BV15857" i="7"/>
  <c r="BW15857" i="7" s="1"/>
  <c r="BU15857" i="7"/>
  <c r="BN17071" i="7"/>
  <c r="BX15528" i="7"/>
  <c r="BO15528" i="7"/>
  <c r="BV15528" i="7"/>
  <c r="BW15528" i="7" s="1"/>
  <c r="BU15528" i="7"/>
  <c r="BR15528" i="7"/>
  <c r="BS15528" i="7" s="1"/>
  <c r="BT15528" i="7" s="1"/>
  <c r="BZ14301" i="7"/>
  <c r="CA14301" i="7" s="1"/>
  <c r="BY14301" i="7"/>
  <c r="CG14301" i="7" s="1"/>
  <c r="CK14301" i="7" s="1"/>
  <c r="BY12606" i="7"/>
  <c r="CG12606" i="7" s="1"/>
  <c r="CK12606" i="7" s="1"/>
  <c r="BZ12606" i="7"/>
  <c r="CA12606" i="7" s="1"/>
  <c r="BN16473" i="7"/>
  <c r="BR14930" i="7"/>
  <c r="BS14930" i="7" s="1"/>
  <c r="BT14930" i="7" s="1"/>
  <c r="BX14930" i="7"/>
  <c r="BU14930" i="7"/>
  <c r="BV14930" i="7"/>
  <c r="BW14930" i="7" s="1"/>
  <c r="BO14930" i="7"/>
  <c r="BZ14807" i="7"/>
  <c r="CA14807" i="7" s="1"/>
  <c r="CF14807" i="7" s="1"/>
  <c r="CJ14807" i="7" s="1"/>
  <c r="BY14807" i="7"/>
  <c r="CG14807" i="7" s="1"/>
  <c r="CK14807" i="7" s="1"/>
  <c r="CS17315" i="7"/>
  <c r="CZ15772" i="7"/>
  <c r="CY15772" i="7"/>
  <c r="DB15772" i="7" s="1"/>
  <c r="CT15772" i="7"/>
  <c r="CV15772" i="7" s="1"/>
  <c r="CS16346" i="7"/>
  <c r="CZ14803" i="7"/>
  <c r="CT14803" i="7"/>
  <c r="CV14803" i="7" s="1"/>
  <c r="CY14803" i="7"/>
  <c r="DB14803" i="7" s="1"/>
  <c r="BY14498" i="7"/>
  <c r="BZ14498" i="7"/>
  <c r="CA14498" i="7" s="1"/>
  <c r="BY13066" i="7"/>
  <c r="BZ13066" i="7"/>
  <c r="CA13066" i="7" s="1"/>
  <c r="CS16137" i="7"/>
  <c r="CT14594" i="7"/>
  <c r="CV14594" i="7" s="1"/>
  <c r="CZ14594" i="7"/>
  <c r="CY14594" i="7"/>
  <c r="DB14594" i="7" s="1"/>
  <c r="BY14701" i="7"/>
  <c r="CG14701" i="7" s="1"/>
  <c r="CK14701" i="7" s="1"/>
  <c r="BZ14701" i="7"/>
  <c r="CA14701" i="7" s="1"/>
  <c r="CS16053" i="7"/>
  <c r="CY14510" i="7"/>
  <c r="DB14510" i="7" s="1"/>
  <c r="CT14510" i="7"/>
  <c r="CV14510" i="7" s="1"/>
  <c r="CZ14510" i="7"/>
  <c r="CS17305" i="7"/>
  <c r="CT15762" i="7"/>
  <c r="CV15762" i="7" s="1"/>
  <c r="CY15762" i="7"/>
  <c r="DB15762" i="7" s="1"/>
  <c r="CZ15762" i="7"/>
  <c r="CT14857" i="7"/>
  <c r="CV14857" i="7" s="1"/>
  <c r="CS16400" i="7"/>
  <c r="CZ14857" i="7"/>
  <c r="CY14857" i="7"/>
  <c r="DB14857" i="7" s="1"/>
  <c r="BZ14315" i="7"/>
  <c r="CA14315" i="7" s="1"/>
  <c r="CF14315" i="7" s="1"/>
  <c r="CJ14315" i="7" s="1"/>
  <c r="BY14315" i="7"/>
  <c r="CG14315" i="7" s="1"/>
  <c r="CK14315" i="7" s="1"/>
  <c r="BZ14392" i="7"/>
  <c r="CA14392" i="7" s="1"/>
  <c r="CF14392" i="7" s="1"/>
  <c r="CJ14392" i="7" s="1"/>
  <c r="BY14392" i="7"/>
  <c r="CG14392" i="7" s="1"/>
  <c r="CK14392" i="7" s="1"/>
  <c r="BN17224" i="7"/>
  <c r="BX15681" i="7"/>
  <c r="BO15681" i="7"/>
  <c r="BU15681" i="7"/>
  <c r="BR15681" i="7"/>
  <c r="BS15681" i="7" s="1"/>
  <c r="BT15681" i="7" s="1"/>
  <c r="BV15681" i="7"/>
  <c r="BW15681" i="7" s="1"/>
  <c r="CS16577" i="7"/>
  <c r="CT15034" i="7"/>
  <c r="CV15034" i="7" s="1"/>
  <c r="CZ15034" i="7"/>
  <c r="CY15034" i="7"/>
  <c r="DB15034" i="7" s="1"/>
  <c r="BN18013" i="7"/>
  <c r="BR16470" i="7"/>
  <c r="BS16470" i="7" s="1"/>
  <c r="BT16470" i="7" s="1"/>
  <c r="BV16470" i="7"/>
  <c r="BW16470" i="7" s="1"/>
  <c r="BU16470" i="7"/>
  <c r="BO16470" i="7"/>
  <c r="BX16470" i="7"/>
  <c r="CS16100" i="7"/>
  <c r="CT14557" i="7"/>
  <c r="CV14557" i="7" s="1"/>
  <c r="CZ14557" i="7"/>
  <c r="CY14557" i="7"/>
  <c r="DB14557" i="7" s="1"/>
  <c r="CS17450" i="7"/>
  <c r="CZ15907" i="7"/>
  <c r="CY15907" i="7"/>
  <c r="DB15907" i="7" s="1"/>
  <c r="CT15907" i="7"/>
  <c r="CV15907" i="7" s="1"/>
  <c r="BY14966" i="7"/>
  <c r="BZ14966" i="7"/>
  <c r="CA14966" i="7" s="1"/>
  <c r="CS17385" i="7"/>
  <c r="CT15842" i="7"/>
  <c r="CV15842" i="7" s="1"/>
  <c r="CY15842" i="7"/>
  <c r="DB15842" i="7" s="1"/>
  <c r="CZ15842" i="7"/>
  <c r="CT14633" i="7"/>
  <c r="CV14633" i="7" s="1"/>
  <c r="CZ14633" i="7"/>
  <c r="CS16176" i="7"/>
  <c r="CY14633" i="7"/>
  <c r="DB14633" i="7" s="1"/>
  <c r="BY14686" i="7"/>
  <c r="BZ14686" i="7"/>
  <c r="CA14686" i="7" s="1"/>
  <c r="CS17664" i="7"/>
  <c r="CT16121" i="7"/>
  <c r="CV16121" i="7" s="1"/>
  <c r="CY16121" i="7"/>
  <c r="DB16121" i="7" s="1"/>
  <c r="CZ16121" i="7"/>
  <c r="CS17606" i="7"/>
  <c r="CT16063" i="7"/>
  <c r="CV16063" i="7" s="1"/>
  <c r="CZ16063" i="7"/>
  <c r="CY16063" i="7"/>
  <c r="DB16063" i="7" s="1"/>
  <c r="CS16312" i="7"/>
  <c r="CT14769" i="7"/>
  <c r="CV14769" i="7" s="1"/>
  <c r="CZ14769" i="7"/>
  <c r="CY14769" i="7"/>
  <c r="DB14769" i="7" s="1"/>
  <c r="CT14114" i="7"/>
  <c r="CV14114" i="7" s="1"/>
  <c r="CZ14114" i="7"/>
  <c r="CY14114" i="7"/>
  <c r="DB14114" i="7" s="1"/>
  <c r="CS15657" i="7"/>
  <c r="BZ16340" i="7"/>
  <c r="CA16340" i="7" s="1"/>
  <c r="CF16340" i="7" s="1"/>
  <c r="CJ16340" i="7" s="1"/>
  <c r="BY16340" i="7"/>
  <c r="CS17311" i="7"/>
  <c r="CT15768" i="7"/>
  <c r="CV15768" i="7" s="1"/>
  <c r="CZ15768" i="7"/>
  <c r="CY15768" i="7"/>
  <c r="DB15768" i="7" s="1"/>
  <c r="BY13330" i="7"/>
  <c r="BZ13330" i="7"/>
  <c r="CA13330" i="7" s="1"/>
  <c r="CF13330" i="7" s="1"/>
  <c r="CJ13330" i="7" s="1"/>
  <c r="CF14386" i="7"/>
  <c r="CJ14386" i="7" s="1"/>
  <c r="CG14386" i="7"/>
  <c r="CK14386" i="7" s="1"/>
  <c r="CS15830" i="7"/>
  <c r="CT14287" i="7"/>
  <c r="CV14287" i="7" s="1"/>
  <c r="CY14287" i="7"/>
  <c r="DB14287" i="7" s="1"/>
  <c r="CZ14287" i="7"/>
  <c r="BN17905" i="7"/>
  <c r="BR16362" i="7"/>
  <c r="BS16362" i="7" s="1"/>
  <c r="BT16362" i="7" s="1"/>
  <c r="BV16362" i="7"/>
  <c r="BW16362" i="7" s="1"/>
  <c r="BX16362" i="7"/>
  <c r="BU16362" i="7"/>
  <c r="BO16362" i="7"/>
  <c r="BN17442" i="7"/>
  <c r="BR15899" i="7"/>
  <c r="BS15899" i="7" s="1"/>
  <c r="BT15899" i="7" s="1"/>
  <c r="BV15899" i="7"/>
  <c r="BW15899" i="7" s="1"/>
  <c r="BU15899" i="7"/>
  <c r="BX15899" i="7"/>
  <c r="BO15899" i="7"/>
  <c r="CN11097" i="7"/>
  <c r="CP11097" i="7" s="1"/>
  <c r="W296" i="7" s="1"/>
  <c r="CS17490" i="7"/>
  <c r="CZ15947" i="7"/>
  <c r="CY15947" i="7"/>
  <c r="DB15947" i="7" s="1"/>
  <c r="CT15947" i="7"/>
  <c r="CV15947" i="7" s="1"/>
  <c r="BN18140" i="7"/>
  <c r="BV16597" i="7"/>
  <c r="BW16597" i="7" s="1"/>
  <c r="BU16597" i="7"/>
  <c r="BR16597" i="7"/>
  <c r="BS16597" i="7" s="1"/>
  <c r="BT16597" i="7" s="1"/>
  <c r="BO16597" i="7"/>
  <c r="BX16597" i="7"/>
  <c r="BZ12963" i="7"/>
  <c r="CA12963" i="7" s="1"/>
  <c r="BY12963" i="7"/>
  <c r="BZ14570" i="7"/>
  <c r="CA14570" i="7" s="1"/>
  <c r="BY14570" i="7"/>
  <c r="BZ14544" i="7"/>
  <c r="CA14544" i="7" s="1"/>
  <c r="CF14544" i="7" s="1"/>
  <c r="CJ14544" i="7" s="1"/>
  <c r="BY14544" i="7"/>
  <c r="CG14544" i="7" s="1"/>
  <c r="CK14544" i="7" s="1"/>
  <c r="BZ13515" i="7"/>
  <c r="CA13515" i="7" s="1"/>
  <c r="CF13515" i="7" s="1"/>
  <c r="CJ13515" i="7" s="1"/>
  <c r="BY13515" i="7"/>
  <c r="CG13515" i="7" s="1"/>
  <c r="CK13515" i="7" s="1"/>
  <c r="BN16577" i="7"/>
  <c r="BR15034" i="7"/>
  <c r="BS15034" i="7" s="1"/>
  <c r="BT15034" i="7" s="1"/>
  <c r="BO15034" i="7"/>
  <c r="BV15034" i="7"/>
  <c r="BW15034" i="7" s="1"/>
  <c r="BU15034" i="7"/>
  <c r="BX15034" i="7"/>
  <c r="CG13266" i="7"/>
  <c r="CK13266" i="7" s="1"/>
  <c r="CF13266" i="7"/>
  <c r="CJ13266" i="7" s="1"/>
  <c r="CS17741" i="7"/>
  <c r="CZ16198" i="7"/>
  <c r="CT16198" i="7"/>
  <c r="CV16198" i="7" s="1"/>
  <c r="CY16198" i="7"/>
  <c r="DB16198" i="7" s="1"/>
  <c r="BN17562" i="7"/>
  <c r="BX16019" i="7"/>
  <c r="BO16019" i="7"/>
  <c r="BV16019" i="7"/>
  <c r="BW16019" i="7" s="1"/>
  <c r="BU16019" i="7"/>
  <c r="BR16019" i="7"/>
  <c r="BS16019" i="7" s="1"/>
  <c r="BT16019" i="7" s="1"/>
  <c r="BZ14453" i="7"/>
  <c r="CA14453" i="7" s="1"/>
  <c r="CF14453" i="7" s="1"/>
  <c r="CJ14453" i="7" s="1"/>
  <c r="BY14453" i="7"/>
  <c r="BN18046" i="7"/>
  <c r="BX16503" i="7"/>
  <c r="BO16503" i="7"/>
  <c r="BV16503" i="7"/>
  <c r="BW16503" i="7" s="1"/>
  <c r="BU16503" i="7"/>
  <c r="BR16503" i="7"/>
  <c r="BS16503" i="7" s="1"/>
  <c r="BT16503" i="7" s="1"/>
  <c r="BZ15071" i="7"/>
  <c r="CA15071" i="7" s="1"/>
  <c r="CF15071" i="7" s="1"/>
  <c r="CJ15071" i="7" s="1"/>
  <c r="BY15071" i="7"/>
  <c r="CG15071" i="7" s="1"/>
  <c r="CK15071" i="7" s="1"/>
  <c r="BN18012" i="7"/>
  <c r="BU16469" i="7"/>
  <c r="BR16469" i="7"/>
  <c r="BS16469" i="7" s="1"/>
  <c r="BT16469" i="7" s="1"/>
  <c r="BO16469" i="7"/>
  <c r="BX16469" i="7"/>
  <c r="BV16469" i="7"/>
  <c r="BW16469" i="7" s="1"/>
  <c r="BZ12622" i="7"/>
  <c r="CA12622" i="7" s="1"/>
  <c r="CF12622" i="7" s="1"/>
  <c r="CJ12622" i="7" s="1"/>
  <c r="BY12622" i="7"/>
  <c r="CG12622" i="7" s="1"/>
  <c r="CK12622" i="7" s="1"/>
  <c r="CN11779" i="7"/>
  <c r="BY12467" i="7"/>
  <c r="CG12467" i="7" s="1"/>
  <c r="CK12467" i="7" s="1"/>
  <c r="BZ12467" i="7"/>
  <c r="CA12467" i="7" s="1"/>
  <c r="BZ12795" i="7"/>
  <c r="CA12795" i="7" s="1"/>
  <c r="BY12795" i="7"/>
  <c r="CZ17266" i="7"/>
  <c r="CY17266" i="7"/>
  <c r="DB17266" i="7" s="1"/>
  <c r="CT17266" i="7"/>
  <c r="CV17266" i="7" s="1"/>
  <c r="BZ14991" i="7"/>
  <c r="CA14991" i="7" s="1"/>
  <c r="CF14991" i="7" s="1"/>
  <c r="CJ14991" i="7" s="1"/>
  <c r="BY14991" i="7"/>
  <c r="CG14991" i="7" s="1"/>
  <c r="CK14991" i="7" s="1"/>
  <c r="CN13373" i="7"/>
  <c r="BY15099" i="7"/>
  <c r="BZ15099" i="7"/>
  <c r="CA15099" i="7" s="1"/>
  <c r="BZ14403" i="7"/>
  <c r="CA14403" i="7" s="1"/>
  <c r="CF14403" i="7" s="1"/>
  <c r="CJ14403" i="7" s="1"/>
  <c r="BY14403" i="7"/>
  <c r="CG14403" i="7" s="1"/>
  <c r="CK14403" i="7" s="1"/>
  <c r="BN15774" i="7"/>
  <c r="BV14231" i="7"/>
  <c r="BW14231" i="7" s="1"/>
  <c r="BU14231" i="7"/>
  <c r="BO14231" i="7"/>
  <c r="BR14231" i="7"/>
  <c r="BS14231" i="7" s="1"/>
  <c r="BT14231" i="7" s="1"/>
  <c r="BX14231" i="7"/>
  <c r="CS15801" i="7"/>
  <c r="CT14258" i="7"/>
  <c r="CV14258" i="7" s="1"/>
  <c r="CY14258" i="7"/>
  <c r="DB14258" i="7" s="1"/>
  <c r="CZ14258" i="7"/>
  <c r="BY13215" i="7"/>
  <c r="BZ13215" i="7"/>
  <c r="CA13215" i="7" s="1"/>
  <c r="CS16545" i="7"/>
  <c r="CZ15002" i="7"/>
  <c r="CY15002" i="7"/>
  <c r="DB15002" i="7" s="1"/>
  <c r="CT15002" i="7"/>
  <c r="CV15002" i="7" s="1"/>
  <c r="BZ13071" i="7"/>
  <c r="CA13071" i="7" s="1"/>
  <c r="BY13071" i="7"/>
  <c r="CG13071" i="7" s="1"/>
  <c r="CK13071" i="7" s="1"/>
  <c r="BR14501" i="7"/>
  <c r="BS14501" i="7" s="1"/>
  <c r="BT14501" i="7" s="1"/>
  <c r="BO14501" i="7"/>
  <c r="BN16044" i="7"/>
  <c r="BX14501" i="7"/>
  <c r="BV14501" i="7"/>
  <c r="BW14501" i="7" s="1"/>
  <c r="BU14501" i="7"/>
  <c r="BN15990" i="7"/>
  <c r="BV14447" i="7"/>
  <c r="BW14447" i="7" s="1"/>
  <c r="BU14447" i="7"/>
  <c r="BX14447" i="7"/>
  <c r="BO14447" i="7"/>
  <c r="BR14447" i="7"/>
  <c r="BS14447" i="7" s="1"/>
  <c r="BT14447" i="7" s="1"/>
  <c r="CS17111" i="7"/>
  <c r="CY15568" i="7"/>
  <c r="DB15568" i="7" s="1"/>
  <c r="CT15568" i="7"/>
  <c r="CV15568" i="7" s="1"/>
  <c r="CZ15568" i="7"/>
  <c r="CS17419" i="7"/>
  <c r="CT15876" i="7"/>
  <c r="CV15876" i="7" s="1"/>
  <c r="CY15876" i="7"/>
  <c r="DB15876" i="7" s="1"/>
  <c r="CZ15876" i="7"/>
  <c r="CS15877" i="7"/>
  <c r="CY14334" i="7"/>
  <c r="DB14334" i="7" s="1"/>
  <c r="CT14334" i="7"/>
  <c r="CV14334" i="7" s="1"/>
  <c r="CZ14334" i="7"/>
  <c r="BN17885" i="7"/>
  <c r="BO16342" i="7"/>
  <c r="BV16342" i="7"/>
  <c r="BW16342" i="7" s="1"/>
  <c r="BU16342" i="7"/>
  <c r="BR16342" i="7"/>
  <c r="BS16342" i="7" s="1"/>
  <c r="BT16342" i="7" s="1"/>
  <c r="BX16342" i="7"/>
  <c r="BN17629" i="7"/>
  <c r="BO16086" i="7"/>
  <c r="BV16086" i="7"/>
  <c r="BW16086" i="7" s="1"/>
  <c r="BU16086" i="7"/>
  <c r="BR16086" i="7"/>
  <c r="BS16086" i="7" s="1"/>
  <c r="BT16086" i="7" s="1"/>
  <c r="BX16086" i="7"/>
  <c r="BZ12483" i="7"/>
  <c r="CA12483" i="7" s="1"/>
  <c r="BY12483" i="7"/>
  <c r="BZ14418" i="7"/>
  <c r="CA14418" i="7" s="1"/>
  <c r="BY14418" i="7"/>
  <c r="BN17704" i="7"/>
  <c r="BV16161" i="7"/>
  <c r="BW16161" i="7" s="1"/>
  <c r="BU16161" i="7"/>
  <c r="BX16161" i="7"/>
  <c r="BO16161" i="7"/>
  <c r="BR16161" i="7"/>
  <c r="BS16161" i="7" s="1"/>
  <c r="BT16161" i="7" s="1"/>
  <c r="CN13142" i="7"/>
  <c r="DD12592" i="7"/>
  <c r="DE12592" i="7" s="1"/>
  <c r="DF12592" i="7" s="1"/>
  <c r="L248" i="7" s="1"/>
  <c r="BZ14700" i="7"/>
  <c r="CA14700" i="7" s="1"/>
  <c r="BY14700" i="7"/>
  <c r="DD13934" i="7"/>
  <c r="DE13934" i="7" s="1"/>
  <c r="DF13934" i="7" s="1"/>
  <c r="M47" i="7" s="1"/>
  <c r="BY14781" i="7"/>
  <c r="CG14781" i="7" s="1"/>
  <c r="CK14781" i="7" s="1"/>
  <c r="BZ14781" i="7"/>
  <c r="CA14781" i="7" s="1"/>
  <c r="CF14781" i="7" s="1"/>
  <c r="CJ14781" i="7" s="1"/>
  <c r="CN12767" i="7"/>
  <c r="CP12767" i="7" s="1"/>
  <c r="X423" i="7" s="1"/>
  <c r="CS17610" i="7"/>
  <c r="CT16067" i="7"/>
  <c r="CV16067" i="7" s="1"/>
  <c r="CZ16067" i="7"/>
  <c r="CY16067" i="7"/>
  <c r="DB16067" i="7" s="1"/>
  <c r="BN17391" i="7"/>
  <c r="BR15848" i="7"/>
  <c r="BS15848" i="7" s="1"/>
  <c r="BT15848" i="7" s="1"/>
  <c r="BO15848" i="7"/>
  <c r="BX15848" i="7"/>
  <c r="BV15848" i="7"/>
  <c r="BW15848" i="7" s="1"/>
  <c r="BU15848" i="7"/>
  <c r="CS16482" i="7"/>
  <c r="CZ14939" i="7"/>
  <c r="CT14939" i="7"/>
  <c r="CV14939" i="7" s="1"/>
  <c r="CY14939" i="7"/>
  <c r="DB14939" i="7" s="1"/>
  <c r="CS16999" i="7"/>
  <c r="CY15456" i="7"/>
  <c r="DB15456" i="7" s="1"/>
  <c r="CT15456" i="7"/>
  <c r="CV15456" i="7" s="1"/>
  <c r="CZ15456" i="7"/>
  <c r="CG12516" i="7"/>
  <c r="CK12516" i="7" s="1"/>
  <c r="BZ13354" i="7"/>
  <c r="CA13354" i="7" s="1"/>
  <c r="BY13354" i="7"/>
  <c r="CS17350" i="7"/>
  <c r="CZ15807" i="7"/>
  <c r="CT15807" i="7"/>
  <c r="CV15807" i="7" s="1"/>
  <c r="CY15807" i="7"/>
  <c r="DB15807" i="7" s="1"/>
  <c r="BZ14831" i="7"/>
  <c r="CA14831" i="7" s="1"/>
  <c r="BY14831" i="7"/>
  <c r="BY14631" i="7"/>
  <c r="CG14631" i="7" s="1"/>
  <c r="CK14631" i="7" s="1"/>
  <c r="BZ14631" i="7"/>
  <c r="CA14631" i="7" s="1"/>
  <c r="CF14631" i="7" s="1"/>
  <c r="CJ14631" i="7" s="1"/>
  <c r="BN17971" i="7"/>
  <c r="BX16428" i="7"/>
  <c r="BO16428" i="7"/>
  <c r="BU16428" i="7"/>
  <c r="BV16428" i="7"/>
  <c r="BW16428" i="7" s="1"/>
  <c r="BR16428" i="7"/>
  <c r="BS16428" i="7" s="1"/>
  <c r="BT16428" i="7" s="1"/>
  <c r="CS18118" i="7"/>
  <c r="CZ16575" i="7"/>
  <c r="CY16575" i="7"/>
  <c r="DB16575" i="7" s="1"/>
  <c r="CT16575" i="7"/>
  <c r="CV16575" i="7" s="1"/>
  <c r="BN17395" i="7"/>
  <c r="BX15852" i="7"/>
  <c r="BO15852" i="7"/>
  <c r="BV15852" i="7"/>
  <c r="BW15852" i="7" s="1"/>
  <c r="BR15852" i="7"/>
  <c r="BS15852" i="7" s="1"/>
  <c r="BT15852" i="7" s="1"/>
  <c r="BU15852" i="7"/>
  <c r="CS17842" i="7"/>
  <c r="CZ16299" i="7"/>
  <c r="CY16299" i="7"/>
  <c r="DB16299" i="7" s="1"/>
  <c r="CT16299" i="7"/>
  <c r="CV16299" i="7" s="1"/>
  <c r="BZ14168" i="7"/>
  <c r="CA14168" i="7" s="1"/>
  <c r="CF14168" i="7" s="1"/>
  <c r="CJ14168" i="7" s="1"/>
  <c r="BY14168" i="7"/>
  <c r="CG14168" i="7" s="1"/>
  <c r="CK14168" i="7" s="1"/>
  <c r="DD14675" i="7"/>
  <c r="DE14675" i="7" s="1"/>
  <c r="CN11273" i="7"/>
  <c r="CP11273" i="7" s="1"/>
  <c r="W472" i="7" s="1"/>
  <c r="DD15037" i="7"/>
  <c r="DE15037" i="7" s="1"/>
  <c r="CN14298" i="7"/>
  <c r="CP14298" i="7" s="1"/>
  <c r="Y411" i="7" s="1"/>
  <c r="BZ14752" i="7"/>
  <c r="CA14752" i="7" s="1"/>
  <c r="BY14752" i="7"/>
  <c r="CS17584" i="7"/>
  <c r="CT16041" i="7"/>
  <c r="CV16041" i="7" s="1"/>
  <c r="CY16041" i="7"/>
  <c r="DB16041" i="7" s="1"/>
  <c r="CZ16041" i="7"/>
  <c r="DD13111" i="7"/>
  <c r="DE13111" i="7" s="1"/>
  <c r="CS18105" i="7"/>
  <c r="CZ16562" i="7"/>
  <c r="CT16562" i="7"/>
  <c r="CV16562" i="7" s="1"/>
  <c r="CY16562" i="7"/>
  <c r="DB16562" i="7" s="1"/>
  <c r="CN11031" i="7"/>
  <c r="CP11031" i="7" s="1"/>
  <c r="W230" i="7" s="1"/>
  <c r="CT17306" i="7"/>
  <c r="CV17306" i="7" s="1"/>
  <c r="CY17306" i="7"/>
  <c r="DB17306" i="7" s="1"/>
  <c r="CZ17306" i="7"/>
  <c r="BY14958" i="7"/>
  <c r="BZ14958" i="7"/>
  <c r="CA14958" i="7" s="1"/>
  <c r="CS15990" i="7"/>
  <c r="CT14447" i="7"/>
  <c r="CV14447" i="7" s="1"/>
  <c r="CY14447" i="7"/>
  <c r="DB14447" i="7" s="1"/>
  <c r="CZ14447" i="7"/>
  <c r="CS17770" i="7"/>
  <c r="CZ16227" i="7"/>
  <c r="CY16227" i="7"/>
  <c r="DB16227" i="7" s="1"/>
  <c r="CT16227" i="7"/>
  <c r="CV16227" i="7" s="1"/>
  <c r="BN17425" i="7"/>
  <c r="BV15882" i="7"/>
  <c r="BW15882" i="7" s="1"/>
  <c r="BU15882" i="7"/>
  <c r="BX15882" i="7"/>
  <c r="BR15882" i="7"/>
  <c r="BS15882" i="7" s="1"/>
  <c r="BT15882" i="7" s="1"/>
  <c r="BO15882" i="7"/>
  <c r="BN16448" i="7"/>
  <c r="BU14905" i="7"/>
  <c r="BX14905" i="7"/>
  <c r="BR14905" i="7"/>
  <c r="BS14905" i="7" s="1"/>
  <c r="BT14905" i="7" s="1"/>
  <c r="BO14905" i="7"/>
  <c r="BV14905" i="7"/>
  <c r="BW14905" i="7" s="1"/>
  <c r="BN17637" i="7"/>
  <c r="BO16094" i="7"/>
  <c r="BV16094" i="7"/>
  <c r="BW16094" i="7" s="1"/>
  <c r="BU16094" i="7"/>
  <c r="BR16094" i="7"/>
  <c r="BS16094" i="7" s="1"/>
  <c r="BT16094" i="7" s="1"/>
  <c r="BX16094" i="7"/>
  <c r="CG14718" i="7"/>
  <c r="CK14718" i="7" s="1"/>
  <c r="CF14718" i="7"/>
  <c r="CJ14718" i="7" s="1"/>
  <c r="CS17987" i="7"/>
  <c r="CT16444" i="7"/>
  <c r="CV16444" i="7" s="1"/>
  <c r="CY16444" i="7"/>
  <c r="DB16444" i="7" s="1"/>
  <c r="CZ16444" i="7"/>
  <c r="CG14292" i="7"/>
  <c r="CK14292" i="7" s="1"/>
  <c r="BZ14241" i="7"/>
  <c r="CA14241" i="7" s="1"/>
  <c r="BY14241" i="7"/>
  <c r="CG14241" i="7" s="1"/>
  <c r="CK14241" i="7" s="1"/>
  <c r="CN11828" i="7"/>
  <c r="DD15476" i="7"/>
  <c r="DE15476" i="7" s="1"/>
  <c r="DF15476" i="7" s="1"/>
  <c r="N46" i="7" s="1"/>
  <c r="BN16489" i="7"/>
  <c r="BR14946" i="7"/>
  <c r="BS14946" i="7" s="1"/>
  <c r="BT14946" i="7" s="1"/>
  <c r="BX14946" i="7"/>
  <c r="BU14946" i="7"/>
  <c r="BO14946" i="7"/>
  <c r="BV14946" i="7"/>
  <c r="BW14946" i="7" s="1"/>
  <c r="BZ14237" i="7"/>
  <c r="CA14237" i="7" s="1"/>
  <c r="CF14237" i="7" s="1"/>
  <c r="CJ14237" i="7" s="1"/>
  <c r="BY14237" i="7"/>
  <c r="CG14237" i="7" s="1"/>
  <c r="CK14237" i="7" s="1"/>
  <c r="BZ14324" i="7"/>
  <c r="CA14324" i="7" s="1"/>
  <c r="BY14324" i="7"/>
  <c r="CG14324" i="7" s="1"/>
  <c r="CK14324" i="7" s="1"/>
  <c r="CS18011" i="7"/>
  <c r="CT16468" i="7"/>
  <c r="CV16468" i="7" s="1"/>
  <c r="CZ16468" i="7"/>
  <c r="CY16468" i="7"/>
  <c r="DB16468" i="7" s="1"/>
  <c r="CS16408" i="7"/>
  <c r="CT14865" i="7"/>
  <c r="CV14865" i="7" s="1"/>
  <c r="CZ14865" i="7"/>
  <c r="CY14865" i="7"/>
  <c r="DB14865" i="7" s="1"/>
  <c r="DD14440" i="7"/>
  <c r="DE14440" i="7" s="1"/>
  <c r="BN18166" i="7"/>
  <c r="BX16623" i="7"/>
  <c r="BO16623" i="7"/>
  <c r="BV16623" i="7"/>
  <c r="BW16623" i="7" s="1"/>
  <c r="BR16623" i="7"/>
  <c r="BS16623" i="7" s="1"/>
  <c r="BT16623" i="7" s="1"/>
  <c r="BU16623" i="7"/>
  <c r="CS16581" i="7"/>
  <c r="CT15038" i="7"/>
  <c r="CV15038" i="7" s="1"/>
  <c r="CZ15038" i="7"/>
  <c r="CY15038" i="7"/>
  <c r="DB15038" i="7" s="1"/>
  <c r="BO17011" i="7"/>
  <c r="BV17011" i="7"/>
  <c r="BW17011" i="7" s="1"/>
  <c r="BU17011" i="7"/>
  <c r="BR17011" i="7"/>
  <c r="BS17011" i="7" s="1"/>
  <c r="BT17011" i="7" s="1"/>
  <c r="BX17011" i="7"/>
  <c r="BN17957" i="7"/>
  <c r="BV16414" i="7"/>
  <c r="BW16414" i="7" s="1"/>
  <c r="BR16414" i="7"/>
  <c r="BS16414" i="7" s="1"/>
  <c r="BT16414" i="7" s="1"/>
  <c r="BO16414" i="7"/>
  <c r="BX16414" i="7"/>
  <c r="BU16414" i="7"/>
  <c r="BY14254" i="7"/>
  <c r="BZ14254" i="7"/>
  <c r="CA14254" i="7" s="1"/>
  <c r="CF14254" i="7" s="1"/>
  <c r="CJ14254" i="7" s="1"/>
  <c r="DD14666" i="7"/>
  <c r="DE14666" i="7" s="1"/>
  <c r="BZ13563" i="7"/>
  <c r="CA13563" i="7" s="1"/>
  <c r="CF13563" i="7" s="1"/>
  <c r="CJ13563" i="7" s="1"/>
  <c r="BY13563" i="7"/>
  <c r="CG13563" i="7" s="1"/>
  <c r="CK13563" i="7" s="1"/>
  <c r="DD12815" i="7"/>
  <c r="DE12815" i="7" s="1"/>
  <c r="DF12815" i="7" s="1"/>
  <c r="L471" i="7" s="1"/>
  <c r="BZ15094" i="7"/>
  <c r="CA15094" i="7" s="1"/>
  <c r="BY15094" i="7"/>
  <c r="DD12807" i="7"/>
  <c r="DE12807" i="7" s="1"/>
  <c r="DF12807" i="7" s="1"/>
  <c r="L463" i="7" s="1"/>
  <c r="CS17038" i="7"/>
  <c r="CT15495" i="7"/>
  <c r="CV15495" i="7" s="1"/>
  <c r="CZ15495" i="7"/>
  <c r="CY15495" i="7"/>
  <c r="DB15495" i="7" s="1"/>
  <c r="BN17653" i="7"/>
  <c r="BO16110" i="7"/>
  <c r="BV16110" i="7"/>
  <c r="BW16110" i="7" s="1"/>
  <c r="BU16110" i="7"/>
  <c r="BR16110" i="7"/>
  <c r="BS16110" i="7" s="1"/>
  <c r="BT16110" i="7" s="1"/>
  <c r="BX16110" i="7"/>
  <c r="CS18130" i="7"/>
  <c r="CT16587" i="7"/>
  <c r="CV16587" i="7" s="1"/>
  <c r="CZ16587" i="7"/>
  <c r="CY16587" i="7"/>
  <c r="DB16587" i="7" s="1"/>
  <c r="BO18042" i="7"/>
  <c r="BV18042" i="7"/>
  <c r="BW18042" i="7" s="1"/>
  <c r="BU18042" i="7"/>
  <c r="BR18042" i="7"/>
  <c r="BS18042" i="7" s="1"/>
  <c r="BT18042" i="7" s="1"/>
  <c r="BX18042" i="7"/>
  <c r="BN18106" i="7"/>
  <c r="BR16563" i="7"/>
  <c r="BS16563" i="7" s="1"/>
  <c r="BT16563" i="7" s="1"/>
  <c r="BO16563" i="7"/>
  <c r="BX16563" i="7"/>
  <c r="BV16563" i="7"/>
  <c r="BW16563" i="7" s="1"/>
  <c r="BU16563" i="7"/>
  <c r="DD12640" i="7"/>
  <c r="DE12640" i="7" s="1"/>
  <c r="DF12640" i="7" s="1"/>
  <c r="L296" i="7" s="1"/>
  <c r="BN18189" i="7"/>
  <c r="BR16646" i="7"/>
  <c r="BS16646" i="7" s="1"/>
  <c r="BT16646" i="7" s="1"/>
  <c r="BV16646" i="7"/>
  <c r="BW16646" i="7" s="1"/>
  <c r="BU16646" i="7"/>
  <c r="BO16646" i="7"/>
  <c r="BX16646" i="7"/>
  <c r="CZ17685" i="7"/>
  <c r="CY17685" i="7"/>
  <c r="DB17685" i="7" s="1"/>
  <c r="CT17685" i="7"/>
  <c r="CV17685" i="7" s="1"/>
  <c r="BN16336" i="7"/>
  <c r="BU14793" i="7"/>
  <c r="BX14793" i="7"/>
  <c r="BO14793" i="7"/>
  <c r="BV14793" i="7"/>
  <c r="BW14793" i="7" s="1"/>
  <c r="BR14793" i="7"/>
  <c r="BS14793" i="7" s="1"/>
  <c r="BT14793" i="7" s="1"/>
  <c r="CS16461" i="7"/>
  <c r="CT14918" i="7"/>
  <c r="CV14918" i="7" s="1"/>
  <c r="CY14918" i="7"/>
  <c r="DB14918" i="7" s="1"/>
  <c r="CZ14918" i="7"/>
  <c r="CS16354" i="7"/>
  <c r="CZ14811" i="7"/>
  <c r="CT14811" i="7"/>
  <c r="CV14811" i="7" s="1"/>
  <c r="CY14811" i="7"/>
  <c r="DB14811" i="7" s="1"/>
  <c r="DD14328" i="7"/>
  <c r="DE14328" i="7" s="1"/>
  <c r="DF14328" i="7" s="1"/>
  <c r="M441" i="7" s="1"/>
  <c r="BN17015" i="7"/>
  <c r="BX15472" i="7"/>
  <c r="BO15472" i="7"/>
  <c r="BV15472" i="7"/>
  <c r="BW15472" i="7" s="1"/>
  <c r="BU15472" i="7"/>
  <c r="BR15472" i="7"/>
  <c r="BS15472" i="7" s="1"/>
  <c r="BT15472" i="7" s="1"/>
  <c r="CS17701" i="7"/>
  <c r="CZ16158" i="7"/>
  <c r="CT16158" i="7"/>
  <c r="CV16158" i="7" s="1"/>
  <c r="CY16158" i="7"/>
  <c r="DB16158" i="7" s="1"/>
  <c r="CN13233" i="7"/>
  <c r="CS16995" i="7"/>
  <c r="CZ15452" i="7"/>
  <c r="CY15452" i="7"/>
  <c r="DB15452" i="7" s="1"/>
  <c r="CT15452" i="7"/>
  <c r="CV15452" i="7" s="1"/>
  <c r="DD14368" i="7"/>
  <c r="DE14368" i="7" s="1"/>
  <c r="DF14368" i="7" s="1"/>
  <c r="M481" i="7" s="1"/>
  <c r="CG14620" i="7"/>
  <c r="CK14620" i="7" s="1"/>
  <c r="CS16552" i="7"/>
  <c r="CZ15009" i="7"/>
  <c r="CY15009" i="7"/>
  <c r="DB15009" i="7" s="1"/>
  <c r="CT15009" i="7"/>
  <c r="CV15009" i="7" s="1"/>
  <c r="BY14114" i="7"/>
  <c r="CG14114" i="7" s="1"/>
  <c r="CK14114" i="7" s="1"/>
  <c r="BZ14114" i="7"/>
  <c r="CA14114" i="7" s="1"/>
  <c r="CF14114" i="7" s="1"/>
  <c r="CJ14114" i="7" s="1"/>
  <c r="BZ15556" i="7"/>
  <c r="CA15556" i="7" s="1"/>
  <c r="CF15556" i="7" s="1"/>
  <c r="CJ15556" i="7" s="1"/>
  <c r="BY15556" i="7"/>
  <c r="CG15556" i="7" s="1"/>
  <c r="CK15556" i="7" s="1"/>
  <c r="CS17316" i="7"/>
  <c r="CT15773" i="7"/>
  <c r="CV15773" i="7" s="1"/>
  <c r="CY15773" i="7"/>
  <c r="DB15773" i="7" s="1"/>
  <c r="CZ15773" i="7"/>
  <c r="CN11113" i="7"/>
  <c r="CP11113" i="7" s="1"/>
  <c r="W312" i="7" s="1"/>
  <c r="BY15108" i="7"/>
  <c r="BZ15108" i="7"/>
  <c r="CA15108" i="7" s="1"/>
  <c r="BZ14160" i="7"/>
  <c r="CA14160" i="7" s="1"/>
  <c r="CF14160" i="7" s="1"/>
  <c r="CJ14160" i="7" s="1"/>
  <c r="BY14160" i="7"/>
  <c r="CG14160" i="7" s="1"/>
  <c r="CK14160" i="7" s="1"/>
  <c r="BX14366" i="7"/>
  <c r="BO14366" i="7"/>
  <c r="BR14366" i="7"/>
  <c r="BS14366" i="7" s="1"/>
  <c r="BT14366" i="7" s="1"/>
  <c r="BV14366" i="7"/>
  <c r="BW14366" i="7" s="1"/>
  <c r="BU14366" i="7"/>
  <c r="BN15909" i="7"/>
  <c r="CS17658" i="7"/>
  <c r="CY16115" i="7"/>
  <c r="DB16115" i="7" s="1"/>
  <c r="CT16115" i="7"/>
  <c r="CV16115" i="7" s="1"/>
  <c r="CZ16115" i="7"/>
  <c r="CS17482" i="7"/>
  <c r="CZ15939" i="7"/>
  <c r="CY15939" i="7"/>
  <c r="DB15939" i="7" s="1"/>
  <c r="CT15939" i="7"/>
  <c r="CV15939" i="7" s="1"/>
  <c r="BN17331" i="7"/>
  <c r="BX15788" i="7"/>
  <c r="BO15788" i="7"/>
  <c r="BV15788" i="7"/>
  <c r="BW15788" i="7" s="1"/>
  <c r="BR15788" i="7"/>
  <c r="BS15788" i="7" s="1"/>
  <c r="BT15788" i="7" s="1"/>
  <c r="BU15788" i="7"/>
  <c r="BN17241" i="7"/>
  <c r="BU15698" i="7"/>
  <c r="BV15698" i="7"/>
  <c r="BW15698" i="7" s="1"/>
  <c r="BR15698" i="7"/>
  <c r="BS15698" i="7" s="1"/>
  <c r="BT15698" i="7" s="1"/>
  <c r="BX15698" i="7"/>
  <c r="BO15698" i="7"/>
  <c r="DD13363" i="7"/>
  <c r="DE13363" i="7" s="1"/>
  <c r="BZ13347" i="7"/>
  <c r="CA13347" i="7" s="1"/>
  <c r="BY13347" i="7"/>
  <c r="CG15087" i="7"/>
  <c r="CK15087" i="7" s="1"/>
  <c r="BZ14984" i="7"/>
  <c r="CA14984" i="7" s="1"/>
  <c r="BY14984" i="7"/>
  <c r="DD14336" i="7"/>
  <c r="DE14336" i="7" s="1"/>
  <c r="DF14336" i="7" s="1"/>
  <c r="M449" i="7" s="1"/>
  <c r="BZ14273" i="7"/>
  <c r="CA14273" i="7" s="1"/>
  <c r="CF14273" i="7" s="1"/>
  <c r="CJ14273" i="7" s="1"/>
  <c r="BY14273" i="7"/>
  <c r="BY15035" i="7"/>
  <c r="BZ15035" i="7"/>
  <c r="CA15035" i="7" s="1"/>
  <c r="CS16401" i="7"/>
  <c r="CZ14858" i="7"/>
  <c r="CY14858" i="7"/>
  <c r="DB14858" i="7" s="1"/>
  <c r="CT14858" i="7"/>
  <c r="CV14858" i="7" s="1"/>
  <c r="DD16518" i="7"/>
  <c r="DE16518" i="7" s="1"/>
  <c r="DD14192" i="7"/>
  <c r="DE14192" i="7" s="1"/>
  <c r="DF14192" i="7" s="1"/>
  <c r="M305" i="7" s="1"/>
  <c r="BZ13018" i="7"/>
  <c r="CA13018" i="7" s="1"/>
  <c r="BY13018" i="7"/>
  <c r="CN11661" i="7"/>
  <c r="CG13116" i="7"/>
  <c r="CK13116" i="7" s="1"/>
  <c r="CF13116" i="7"/>
  <c r="CJ13116" i="7" s="1"/>
  <c r="DD14691" i="7"/>
  <c r="DE14691" i="7" s="1"/>
  <c r="DD14428" i="7"/>
  <c r="DE14428" i="7" s="1"/>
  <c r="BZ12380" i="7"/>
  <c r="CA12380" i="7" s="1"/>
  <c r="CF12380" i="7" s="1"/>
  <c r="CJ12380" i="7" s="1"/>
  <c r="BY12380" i="7"/>
  <c r="BY15016" i="7"/>
  <c r="CG15016" i="7" s="1"/>
  <c r="CK15016" i="7" s="1"/>
  <c r="BZ15016" i="7"/>
  <c r="CA15016" i="7" s="1"/>
  <c r="CF15016" i="7" s="1"/>
  <c r="CJ15016" i="7" s="1"/>
  <c r="CS17310" i="7"/>
  <c r="CZ15767" i="7"/>
  <c r="CT15767" i="7"/>
  <c r="CV15767" i="7" s="1"/>
  <c r="CY15767" i="7"/>
  <c r="DB15767" i="7" s="1"/>
  <c r="CN13073" i="7"/>
  <c r="CS17602" i="7"/>
  <c r="CT16059" i="7"/>
  <c r="CV16059" i="7" s="1"/>
  <c r="CY16059" i="7"/>
  <c r="DB16059" i="7" s="1"/>
  <c r="CZ16059" i="7"/>
  <c r="DD13245" i="7"/>
  <c r="DE13245" i="7" s="1"/>
  <c r="DD12476" i="7"/>
  <c r="DE12476" i="7" s="1"/>
  <c r="DF12476" i="7" s="1"/>
  <c r="L132" i="7" s="1"/>
  <c r="CN13377" i="7"/>
  <c r="BN16456" i="7"/>
  <c r="BU14913" i="7"/>
  <c r="BX14913" i="7"/>
  <c r="BO14913" i="7"/>
  <c r="BV14913" i="7"/>
  <c r="BW14913" i="7" s="1"/>
  <c r="BR14913" i="7"/>
  <c r="BS14913" i="7" s="1"/>
  <c r="BT14913" i="7" s="1"/>
  <c r="CS17845" i="7"/>
  <c r="CZ16302" i="7"/>
  <c r="CY16302" i="7"/>
  <c r="DB16302" i="7" s="1"/>
  <c r="CT16302" i="7"/>
  <c r="CV16302" i="7" s="1"/>
  <c r="BN17956" i="7"/>
  <c r="BX16413" i="7"/>
  <c r="BO16413" i="7"/>
  <c r="BV16413" i="7"/>
  <c r="BW16413" i="7" s="1"/>
  <c r="BU16413" i="7"/>
  <c r="BR16413" i="7"/>
  <c r="BS16413" i="7" s="1"/>
  <c r="BT16413" i="7" s="1"/>
  <c r="BZ12859" i="7"/>
  <c r="CA12859" i="7" s="1"/>
  <c r="CF12859" i="7" s="1"/>
  <c r="CJ12859" i="7" s="1"/>
  <c r="BY12859" i="7"/>
  <c r="BN17980" i="7"/>
  <c r="BU16437" i="7"/>
  <c r="BR16437" i="7"/>
  <c r="BS16437" i="7" s="1"/>
  <c r="BT16437" i="7" s="1"/>
  <c r="BX16437" i="7"/>
  <c r="BV16437" i="7"/>
  <c r="BW16437" i="7" s="1"/>
  <c r="BO16437" i="7"/>
  <c r="CN10956" i="7"/>
  <c r="CP10956" i="7" s="1"/>
  <c r="W155" i="7" s="1"/>
  <c r="BN17726" i="7"/>
  <c r="BR16183" i="7"/>
  <c r="BS16183" i="7" s="1"/>
  <c r="BT16183" i="7" s="1"/>
  <c r="BO16183" i="7"/>
  <c r="BX16183" i="7"/>
  <c r="BV16183" i="7"/>
  <c r="BW16183" i="7" s="1"/>
  <c r="BU16183" i="7"/>
  <c r="DD13106" i="7"/>
  <c r="DE13106" i="7" s="1"/>
  <c r="CS16165" i="7"/>
  <c r="CY14622" i="7"/>
  <c r="DB14622" i="7" s="1"/>
  <c r="CT14622" i="7"/>
  <c r="CV14622" i="7" s="1"/>
  <c r="CZ14622" i="7"/>
  <c r="DD14452" i="7"/>
  <c r="DE14452" i="7" s="1"/>
  <c r="BZ14243" i="7"/>
  <c r="CA14243" i="7" s="1"/>
  <c r="CF14243" i="7" s="1"/>
  <c r="CJ14243" i="7" s="1"/>
  <c r="BY14243" i="7"/>
  <c r="CG14243" i="7" s="1"/>
  <c r="CK14243" i="7" s="1"/>
  <c r="CT18045" i="7"/>
  <c r="CV18045" i="7" s="1"/>
  <c r="CY18045" i="7"/>
  <c r="DB18045" i="7" s="1"/>
  <c r="CZ18045" i="7"/>
  <c r="BY14650" i="7"/>
  <c r="CG14650" i="7" s="1"/>
  <c r="CK14650" i="7" s="1"/>
  <c r="BZ14650" i="7"/>
  <c r="CA14650" i="7" s="1"/>
  <c r="CF14650" i="7" s="1"/>
  <c r="CJ14650" i="7" s="1"/>
  <c r="CS16025" i="7"/>
  <c r="CT14482" i="7"/>
  <c r="CV14482" i="7" s="1"/>
  <c r="CZ14482" i="7"/>
  <c r="CY14482" i="7"/>
  <c r="DB14482" i="7" s="1"/>
  <c r="BZ12371" i="7"/>
  <c r="CA12371" i="7" s="1"/>
  <c r="BY12371" i="7"/>
  <c r="CG12371" i="7" s="1"/>
  <c r="CK12371" i="7" s="1"/>
  <c r="CS16576" i="7"/>
  <c r="CZ15033" i="7"/>
  <c r="CY15033" i="7"/>
  <c r="DB15033" i="7" s="1"/>
  <c r="CT15033" i="7"/>
  <c r="CV15033" i="7" s="1"/>
  <c r="BN18125" i="7"/>
  <c r="BR16582" i="7"/>
  <c r="BS16582" i="7" s="1"/>
  <c r="BT16582" i="7" s="1"/>
  <c r="BV16582" i="7"/>
  <c r="BW16582" i="7" s="1"/>
  <c r="BO16582" i="7"/>
  <c r="BX16582" i="7"/>
  <c r="BU16582" i="7"/>
  <c r="BN15609" i="7"/>
  <c r="BU14066" i="7"/>
  <c r="BX14066" i="7"/>
  <c r="BV14066" i="7"/>
  <c r="BW14066" i="7" s="1"/>
  <c r="BR14066" i="7"/>
  <c r="BS14066" i="7" s="1"/>
  <c r="BT14066" i="7" s="1"/>
  <c r="BO14066" i="7"/>
  <c r="CN13385" i="7"/>
  <c r="BN16160" i="7"/>
  <c r="BX14617" i="7"/>
  <c r="BO14617" i="7"/>
  <c r="BV14617" i="7"/>
  <c r="BW14617" i="7" s="1"/>
  <c r="BU14617" i="7"/>
  <c r="BR14617" i="7"/>
  <c r="BS14617" i="7" s="1"/>
  <c r="BT14617" i="7" s="1"/>
  <c r="DD14657" i="7"/>
  <c r="DE14657" i="7" s="1"/>
  <c r="BN17256" i="7"/>
  <c r="BX15713" i="7"/>
  <c r="BO15713" i="7"/>
  <c r="BV15713" i="7"/>
  <c r="BW15713" i="7" s="1"/>
  <c r="BU15713" i="7"/>
  <c r="BR15713" i="7"/>
  <c r="BS15713" i="7" s="1"/>
  <c r="BT15713" i="7" s="1"/>
  <c r="DD14698" i="7"/>
  <c r="DE14698" i="7" s="1"/>
  <c r="BY12624" i="7"/>
  <c r="BZ12624" i="7"/>
  <c r="CA12624" i="7" s="1"/>
  <c r="CS17092" i="7"/>
  <c r="CZ15549" i="7"/>
  <c r="CY15549" i="7"/>
  <c r="DB15549" i="7" s="1"/>
  <c r="CT15549" i="7"/>
  <c r="CV15549" i="7" s="1"/>
  <c r="CN13110" i="7"/>
  <c r="CS17539" i="7"/>
  <c r="CT15996" i="7"/>
  <c r="CV15996" i="7" s="1"/>
  <c r="CY15996" i="7"/>
  <c r="DB15996" i="7" s="1"/>
  <c r="CZ15996" i="7"/>
  <c r="BZ14711" i="7"/>
  <c r="CA14711" i="7" s="1"/>
  <c r="CF14711" i="7" s="1"/>
  <c r="CJ14711" i="7" s="1"/>
  <c r="BY14711" i="7"/>
  <c r="CG14711" i="7" s="1"/>
  <c r="CK14711" i="7" s="1"/>
  <c r="CS17585" i="7"/>
  <c r="CZ16042" i="7"/>
  <c r="CY16042" i="7"/>
  <c r="DB16042" i="7" s="1"/>
  <c r="CT16042" i="7"/>
  <c r="CV16042" i="7" s="1"/>
  <c r="CS18035" i="7"/>
  <c r="CY16492" i="7"/>
  <c r="DB16492" i="7" s="1"/>
  <c r="CT16492" i="7"/>
  <c r="CV16492" i="7" s="1"/>
  <c r="CZ16492" i="7"/>
  <c r="CG14293" i="7"/>
  <c r="CK14293" i="7" s="1"/>
  <c r="CF14293" i="7"/>
  <c r="CJ14293" i="7" s="1"/>
  <c r="BZ14770" i="7"/>
  <c r="CA14770" i="7" s="1"/>
  <c r="CF14770" i="7" s="1"/>
  <c r="CJ14770" i="7" s="1"/>
  <c r="BY14770" i="7"/>
  <c r="CG14770" i="7" s="1"/>
  <c r="CK14770" i="7" s="1"/>
  <c r="DD12468" i="7"/>
  <c r="DE12468" i="7" s="1"/>
  <c r="DF12468" i="7" s="1"/>
  <c r="L124" i="7" s="1"/>
  <c r="DD12651" i="7"/>
  <c r="DE12651" i="7" s="1"/>
  <c r="DF12651" i="7" s="1"/>
  <c r="L307" i="7" s="1"/>
  <c r="BY15008" i="7"/>
  <c r="CG15008" i="7" s="1"/>
  <c r="CK15008" i="7" s="1"/>
  <c r="BZ15008" i="7"/>
  <c r="CA15008" i="7" s="1"/>
  <c r="CF15008" i="7" s="1"/>
  <c r="CJ15008" i="7" s="1"/>
  <c r="CS15538" i="7"/>
  <c r="CZ13995" i="7"/>
  <c r="CY13995" i="7"/>
  <c r="DB13995" i="7" s="1"/>
  <c r="CT13995" i="7"/>
  <c r="CV13995" i="7" s="1"/>
  <c r="CN11964" i="7"/>
  <c r="BZ14624" i="7"/>
  <c r="CA14624" i="7" s="1"/>
  <c r="CF14624" i="7" s="1"/>
  <c r="CJ14624" i="7" s="1"/>
  <c r="BY14624" i="7"/>
  <c r="CG14624" i="7" s="1"/>
  <c r="CK14624" i="7" s="1"/>
  <c r="DD13929" i="7"/>
  <c r="DE13929" i="7" s="1"/>
  <c r="DF13929" i="7" s="1"/>
  <c r="M42" i="7" s="1"/>
  <c r="DD14033" i="7"/>
  <c r="DE14033" i="7" s="1"/>
  <c r="DF14033" i="7" s="1"/>
  <c r="M146" i="7" s="1"/>
  <c r="BN17278" i="7"/>
  <c r="BO15735" i="7"/>
  <c r="BV15735" i="7"/>
  <c r="BW15735" i="7" s="1"/>
  <c r="BU15735" i="7"/>
  <c r="BR15735" i="7"/>
  <c r="BS15735" i="7" s="1"/>
  <c r="BT15735" i="7" s="1"/>
  <c r="BX15735" i="7"/>
  <c r="DD14821" i="7"/>
  <c r="DE14821" i="7" s="1"/>
  <c r="BZ14264" i="7"/>
  <c r="CA14264" i="7" s="1"/>
  <c r="CF14264" i="7" s="1"/>
  <c r="CJ14264" i="7" s="1"/>
  <c r="BY14264" i="7"/>
  <c r="CG14264" i="7" s="1"/>
  <c r="CK14264" i="7" s="1"/>
  <c r="BN17843" i="7"/>
  <c r="BU16300" i="7"/>
  <c r="BX16300" i="7"/>
  <c r="BR16300" i="7"/>
  <c r="BS16300" i="7" s="1"/>
  <c r="BT16300" i="7" s="1"/>
  <c r="BV16300" i="7"/>
  <c r="BW16300" i="7" s="1"/>
  <c r="BO16300" i="7"/>
  <c r="CN11988" i="7"/>
  <c r="CS17132" i="7"/>
  <c r="CZ15589" i="7"/>
  <c r="CY15589" i="7"/>
  <c r="DB15589" i="7" s="1"/>
  <c r="CT15589" i="7"/>
  <c r="CV15589" i="7" s="1"/>
  <c r="CN13287" i="7"/>
  <c r="DD14652" i="7"/>
  <c r="DE14652" i="7" s="1"/>
  <c r="CG12387" i="7"/>
  <c r="CK12387" i="7" s="1"/>
  <c r="CS17473" i="7"/>
  <c r="CT15930" i="7"/>
  <c r="CV15930" i="7" s="1"/>
  <c r="CY15930" i="7"/>
  <c r="DB15930" i="7" s="1"/>
  <c r="CZ15930" i="7"/>
  <c r="DD13992" i="7"/>
  <c r="DE13992" i="7" s="1"/>
  <c r="DF13992" i="7" s="1"/>
  <c r="M105" i="7" s="1"/>
  <c r="BZ14919" i="7"/>
  <c r="CA14919" i="7" s="1"/>
  <c r="BY14919" i="7"/>
  <c r="DD15454" i="7"/>
  <c r="DE15454" i="7" s="1"/>
  <c r="DF15454" i="7" s="1"/>
  <c r="N24" i="7" s="1"/>
  <c r="CS17812" i="7"/>
  <c r="CZ16269" i="7"/>
  <c r="CY16269" i="7"/>
  <c r="DB16269" i="7" s="1"/>
  <c r="CT16269" i="7"/>
  <c r="CV16269" i="7" s="1"/>
  <c r="DD13547" i="7"/>
  <c r="DE13547" i="7" s="1"/>
  <c r="BN17236" i="7"/>
  <c r="BX15693" i="7"/>
  <c r="BO15693" i="7"/>
  <c r="BU15693" i="7"/>
  <c r="BR15693" i="7"/>
  <c r="BS15693" i="7" s="1"/>
  <c r="BT15693" i="7" s="1"/>
  <c r="BV15693" i="7"/>
  <c r="BW15693" i="7" s="1"/>
  <c r="BN17902" i="7"/>
  <c r="BR16359" i="7"/>
  <c r="BS16359" i="7" s="1"/>
  <c r="BT16359" i="7" s="1"/>
  <c r="BO16359" i="7"/>
  <c r="BU16359" i="7"/>
  <c r="BV16359" i="7"/>
  <c r="BW16359" i="7" s="1"/>
  <c r="BX16359" i="7"/>
  <c r="BN17593" i="7"/>
  <c r="BR16050" i="7"/>
  <c r="BS16050" i="7" s="1"/>
  <c r="BT16050" i="7" s="1"/>
  <c r="BV16050" i="7"/>
  <c r="BW16050" i="7" s="1"/>
  <c r="BO16050" i="7"/>
  <c r="BX16050" i="7"/>
  <c r="BU16050" i="7"/>
  <c r="BZ14041" i="7"/>
  <c r="CA14041" i="7" s="1"/>
  <c r="CF14041" i="7" s="1"/>
  <c r="CJ14041" i="7" s="1"/>
  <c r="BY14041" i="7"/>
  <c r="BZ14552" i="7"/>
  <c r="CA14552" i="7" s="1"/>
  <c r="CF14552" i="7" s="1"/>
  <c r="CJ14552" i="7" s="1"/>
  <c r="BY14552" i="7"/>
  <c r="CG14552" i="7" s="1"/>
  <c r="CK14552" i="7" s="1"/>
  <c r="BN15586" i="7"/>
  <c r="BR14043" i="7"/>
  <c r="BS14043" i="7" s="1"/>
  <c r="BT14043" i="7" s="1"/>
  <c r="BX14043" i="7"/>
  <c r="BU14043" i="7"/>
  <c r="BO14043" i="7"/>
  <c r="BV14043" i="7"/>
  <c r="BW14043" i="7" s="1"/>
  <c r="CS17016" i="7"/>
  <c r="CT15473" i="7"/>
  <c r="CV15473" i="7" s="1"/>
  <c r="CY15473" i="7"/>
  <c r="DB15473" i="7" s="1"/>
  <c r="CZ15473" i="7"/>
  <c r="CS16477" i="7"/>
  <c r="CT14934" i="7"/>
  <c r="CV14934" i="7" s="1"/>
  <c r="CY14934" i="7"/>
  <c r="DB14934" i="7" s="1"/>
  <c r="CZ14934" i="7"/>
  <c r="CG13410" i="7"/>
  <c r="CK13410" i="7" s="1"/>
  <c r="CF13410" i="7"/>
  <c r="CJ13410" i="7" s="1"/>
  <c r="CN13289" i="7"/>
  <c r="BN15949" i="7"/>
  <c r="BX14406" i="7"/>
  <c r="BO14406" i="7"/>
  <c r="BR14406" i="7"/>
  <c r="BS14406" i="7" s="1"/>
  <c r="BT14406" i="7" s="1"/>
  <c r="BV14406" i="7"/>
  <c r="BW14406" i="7" s="1"/>
  <c r="BU14406" i="7"/>
  <c r="BZ15096" i="7"/>
  <c r="CA15096" i="7" s="1"/>
  <c r="CF15096" i="7" s="1"/>
  <c r="CJ15096" i="7" s="1"/>
  <c r="BY15096" i="7"/>
  <c r="CG15096" i="7" s="1"/>
  <c r="CK15096" i="7" s="1"/>
  <c r="CS17616" i="7"/>
  <c r="CT16073" i="7"/>
  <c r="CV16073" i="7" s="1"/>
  <c r="CY16073" i="7"/>
  <c r="DB16073" i="7" s="1"/>
  <c r="CZ16073" i="7"/>
  <c r="DD14483" i="7"/>
  <c r="DE14483" i="7" s="1"/>
  <c r="BN18033" i="7"/>
  <c r="BO16490" i="7"/>
  <c r="BV16490" i="7"/>
  <c r="BW16490" i="7" s="1"/>
  <c r="BU16490" i="7"/>
  <c r="BR16490" i="7"/>
  <c r="BS16490" i="7" s="1"/>
  <c r="BT16490" i="7" s="1"/>
  <c r="BX16490" i="7"/>
  <c r="BN16250" i="7"/>
  <c r="BO14707" i="7"/>
  <c r="BV14707" i="7"/>
  <c r="BW14707" i="7" s="1"/>
  <c r="BU14707" i="7"/>
  <c r="BR14707" i="7"/>
  <c r="BS14707" i="7" s="1"/>
  <c r="BT14707" i="7" s="1"/>
  <c r="BX14707" i="7"/>
  <c r="CS17563" i="7"/>
  <c r="CT16020" i="7"/>
  <c r="CV16020" i="7" s="1"/>
  <c r="CZ16020" i="7"/>
  <c r="CY16020" i="7"/>
  <c r="DB16020" i="7" s="1"/>
  <c r="BZ15040" i="7"/>
  <c r="CA15040" i="7" s="1"/>
  <c r="CF15040" i="7" s="1"/>
  <c r="CJ15040" i="7" s="1"/>
  <c r="BY15040" i="7"/>
  <c r="CG15040" i="7" s="1"/>
  <c r="CK15040" i="7" s="1"/>
  <c r="BZ12887" i="7"/>
  <c r="CA12887" i="7" s="1"/>
  <c r="BY12887" i="7"/>
  <c r="CG14859" i="7"/>
  <c r="CK14859" i="7" s="1"/>
  <c r="CF14859" i="7"/>
  <c r="CJ14859" i="7" s="1"/>
  <c r="CN11654" i="7"/>
  <c r="BZ14779" i="7"/>
  <c r="CA14779" i="7" s="1"/>
  <c r="BY14779" i="7"/>
  <c r="CG14779" i="7" s="1"/>
  <c r="CK14779" i="7" s="1"/>
  <c r="BN16641" i="7"/>
  <c r="BR15098" i="7"/>
  <c r="BS15098" i="7" s="1"/>
  <c r="BT15098" i="7" s="1"/>
  <c r="BO15098" i="7"/>
  <c r="BV15098" i="7"/>
  <c r="BW15098" i="7" s="1"/>
  <c r="BU15098" i="7"/>
  <c r="BX15098" i="7"/>
  <c r="DD14432" i="7"/>
  <c r="DE14432" i="7" s="1"/>
  <c r="BN17908" i="7"/>
  <c r="BR16365" i="7"/>
  <c r="BS16365" i="7" s="1"/>
  <c r="BT16365" i="7" s="1"/>
  <c r="BX16365" i="7"/>
  <c r="BU16365" i="7"/>
  <c r="BV16365" i="7"/>
  <c r="BW16365" i="7" s="1"/>
  <c r="BO16365" i="7"/>
  <c r="BN17741" i="7"/>
  <c r="BO16198" i="7"/>
  <c r="BV16198" i="7"/>
  <c r="BW16198" i="7" s="1"/>
  <c r="BU16198" i="7"/>
  <c r="BR16198" i="7"/>
  <c r="BS16198" i="7" s="1"/>
  <c r="BT16198" i="7" s="1"/>
  <c r="BX16198" i="7"/>
  <c r="BZ12459" i="7"/>
  <c r="CA12459" i="7" s="1"/>
  <c r="CF12459" i="7" s="1"/>
  <c r="CJ12459" i="7" s="1"/>
  <c r="BY12459" i="7"/>
  <c r="BN17821" i="7"/>
  <c r="BO16278" i="7"/>
  <c r="BV16278" i="7"/>
  <c r="BW16278" i="7" s="1"/>
  <c r="BU16278" i="7"/>
  <c r="BR16278" i="7"/>
  <c r="BS16278" i="7" s="1"/>
  <c r="BT16278" i="7" s="1"/>
  <c r="BX16278" i="7"/>
  <c r="CS17148" i="7"/>
  <c r="CZ15605" i="7"/>
  <c r="CY15605" i="7"/>
  <c r="DB15605" i="7" s="1"/>
  <c r="CT15605" i="7"/>
  <c r="CV15605" i="7" s="1"/>
  <c r="BN17393" i="7"/>
  <c r="BV15850" i="7"/>
  <c r="BW15850" i="7" s="1"/>
  <c r="BU15850" i="7"/>
  <c r="BR15850" i="7"/>
  <c r="BS15850" i="7" s="1"/>
  <c r="BT15850" i="7" s="1"/>
  <c r="BX15850" i="7"/>
  <c r="BO15850" i="7"/>
  <c r="DD14419" i="7"/>
  <c r="DE14419" i="7" s="1"/>
  <c r="BN17565" i="7"/>
  <c r="BO16022" i="7"/>
  <c r="BV16022" i="7"/>
  <c r="BW16022" i="7" s="1"/>
  <c r="BU16022" i="7"/>
  <c r="BR16022" i="7"/>
  <c r="BS16022" i="7" s="1"/>
  <c r="BT16022" i="7" s="1"/>
  <c r="BX16022" i="7"/>
  <c r="BN17167" i="7"/>
  <c r="BX15624" i="7"/>
  <c r="BO15624" i="7"/>
  <c r="BR15624" i="7"/>
  <c r="BS15624" i="7" s="1"/>
  <c r="BT15624" i="7" s="1"/>
  <c r="BV15624" i="7"/>
  <c r="BW15624" i="7" s="1"/>
  <c r="BU15624" i="7"/>
  <c r="BY14607" i="7"/>
  <c r="BZ14607" i="7"/>
  <c r="CA14607" i="7" s="1"/>
  <c r="CF14607" i="7" s="1"/>
  <c r="CJ14607" i="7" s="1"/>
  <c r="CF14474" i="7"/>
  <c r="CJ14474" i="7" s="1"/>
  <c r="BZ14525" i="7"/>
  <c r="CA14525" i="7" s="1"/>
  <c r="CF14525" i="7" s="1"/>
  <c r="CJ14525" i="7" s="1"/>
  <c r="BY14525" i="7"/>
  <c r="CG14525" i="7" s="1"/>
  <c r="CK14525" i="7" s="1"/>
  <c r="BN15950" i="7"/>
  <c r="BV14407" i="7"/>
  <c r="BW14407" i="7" s="1"/>
  <c r="BU14407" i="7"/>
  <c r="BR14407" i="7"/>
  <c r="BS14407" i="7" s="1"/>
  <c r="BT14407" i="7" s="1"/>
  <c r="BO14407" i="7"/>
  <c r="BX14407" i="7"/>
  <c r="BN17228" i="7"/>
  <c r="BX15685" i="7"/>
  <c r="BU15685" i="7"/>
  <c r="BR15685" i="7"/>
  <c r="BS15685" i="7" s="1"/>
  <c r="BT15685" i="7" s="1"/>
  <c r="BO15685" i="7"/>
  <c r="BV15685" i="7"/>
  <c r="BW15685" i="7" s="1"/>
  <c r="CG13100" i="7"/>
  <c r="CK13100" i="7" s="1"/>
  <c r="BZ13282" i="7"/>
  <c r="CA13282" i="7" s="1"/>
  <c r="BY13282" i="7"/>
  <c r="CS15886" i="7"/>
  <c r="CT14343" i="7"/>
  <c r="CV14343" i="7" s="1"/>
  <c r="CY14343" i="7"/>
  <c r="DB14343" i="7" s="1"/>
  <c r="CZ14343" i="7"/>
  <c r="DD12887" i="7"/>
  <c r="DE12887" i="7" s="1"/>
  <c r="BN16233" i="7"/>
  <c r="BR14690" i="7"/>
  <c r="BS14690" i="7" s="1"/>
  <c r="BT14690" i="7" s="1"/>
  <c r="BX14690" i="7"/>
  <c r="BU14690" i="7"/>
  <c r="BO14690" i="7"/>
  <c r="BV14690" i="7"/>
  <c r="BW14690" i="7" s="1"/>
  <c r="CS17377" i="7"/>
  <c r="CT15834" i="7"/>
  <c r="CV15834" i="7" s="1"/>
  <c r="CY15834" i="7"/>
  <c r="DB15834" i="7" s="1"/>
  <c r="CZ15834" i="7"/>
  <c r="BZ14290" i="7"/>
  <c r="CA14290" i="7" s="1"/>
  <c r="CF14290" i="7" s="1"/>
  <c r="CJ14290" i="7" s="1"/>
  <c r="BY14290" i="7"/>
  <c r="BY14917" i="7"/>
  <c r="BZ14917" i="7"/>
  <c r="CA14917" i="7" s="1"/>
  <c r="CG14823" i="7"/>
  <c r="CK14823" i="7" s="1"/>
  <c r="CF14823" i="7"/>
  <c r="CJ14823" i="7" s="1"/>
  <c r="BZ14428" i="7"/>
  <c r="CA14428" i="7" s="1"/>
  <c r="BY14428" i="7"/>
  <c r="DD15787" i="7"/>
  <c r="DE15787" i="7" s="1"/>
  <c r="DF15787" i="7" s="1"/>
  <c r="N357" i="7" s="1"/>
  <c r="BN16013" i="7"/>
  <c r="BX14470" i="7"/>
  <c r="BO14470" i="7"/>
  <c r="BR14470" i="7"/>
  <c r="BS14470" i="7" s="1"/>
  <c r="BT14470" i="7" s="1"/>
  <c r="BV14470" i="7"/>
  <c r="BW14470" i="7" s="1"/>
  <c r="BU14470" i="7"/>
  <c r="BZ15477" i="7"/>
  <c r="CA15477" i="7" s="1"/>
  <c r="CF15477" i="7" s="1"/>
  <c r="CJ15477" i="7" s="1"/>
  <c r="BY15477" i="7"/>
  <c r="CG15477" i="7" s="1"/>
  <c r="CK15477" i="7" s="1"/>
  <c r="BZ14387" i="7"/>
  <c r="CA14387" i="7" s="1"/>
  <c r="CF14387" i="7" s="1"/>
  <c r="CJ14387" i="7" s="1"/>
  <c r="BY14387" i="7"/>
  <c r="CG14387" i="7" s="1"/>
  <c r="CK14387" i="7" s="1"/>
  <c r="BZ14835" i="7"/>
  <c r="CA14835" i="7" s="1"/>
  <c r="BY14835" i="7"/>
  <c r="BZ13924" i="7"/>
  <c r="CA13924" i="7" s="1"/>
  <c r="CF13924" i="7" s="1"/>
  <c r="CJ13924" i="7" s="1"/>
  <c r="BY13924" i="7"/>
  <c r="CG13924" i="7" s="1"/>
  <c r="CK13924" i="7" s="1"/>
  <c r="DD14405" i="7"/>
  <c r="DE14405" i="7" s="1"/>
  <c r="DF14405" i="7" s="1"/>
  <c r="M518" i="7" s="1"/>
  <c r="CS17582" i="7"/>
  <c r="CT16039" i="7"/>
  <c r="CV16039" i="7" s="1"/>
  <c r="CZ16039" i="7"/>
  <c r="CY16039" i="7"/>
  <c r="DB16039" i="7" s="1"/>
  <c r="CS16632" i="7"/>
  <c r="CZ15089" i="7"/>
  <c r="CY15089" i="7"/>
  <c r="DB15089" i="7" s="1"/>
  <c r="CT15089" i="7"/>
  <c r="CV15089" i="7" s="1"/>
  <c r="BN17361" i="7"/>
  <c r="BV15818" i="7"/>
  <c r="BW15818" i="7" s="1"/>
  <c r="BU15818" i="7"/>
  <c r="BX15818" i="7"/>
  <c r="BR15818" i="7"/>
  <c r="BS15818" i="7" s="1"/>
  <c r="BT15818" i="7" s="1"/>
  <c r="BO15818" i="7"/>
  <c r="CS15570" i="7"/>
  <c r="CZ14027" i="7"/>
  <c r="CY14027" i="7"/>
  <c r="DB14027" i="7" s="1"/>
  <c r="CT14027" i="7"/>
  <c r="CV14027" i="7" s="1"/>
  <c r="CS17069" i="7"/>
  <c r="CZ15526" i="7"/>
  <c r="CT15526" i="7"/>
  <c r="CV15526" i="7" s="1"/>
  <c r="CY15526" i="7"/>
  <c r="DB15526" i="7" s="1"/>
  <c r="BR17384" i="7"/>
  <c r="BS17384" i="7" s="1"/>
  <c r="BT17384" i="7" s="1"/>
  <c r="BV17384" i="7"/>
  <c r="BW17384" i="7" s="1"/>
  <c r="BO17384" i="7"/>
  <c r="BX17384" i="7"/>
  <c r="BU17384" i="7"/>
  <c r="BZ15015" i="7"/>
  <c r="CA15015" i="7" s="1"/>
  <c r="CF15015" i="7" s="1"/>
  <c r="CJ15015" i="7" s="1"/>
  <c r="BY15015" i="7"/>
  <c r="CG15015" i="7" s="1"/>
  <c r="CK15015" i="7" s="1"/>
  <c r="BN17963" i="7"/>
  <c r="BU16420" i="7"/>
  <c r="BR16420" i="7"/>
  <c r="BS16420" i="7" s="1"/>
  <c r="BT16420" i="7" s="1"/>
  <c r="BX16420" i="7"/>
  <c r="BO16420" i="7"/>
  <c r="BV16420" i="7"/>
  <c r="BW16420" i="7" s="1"/>
  <c r="BN17742" i="7"/>
  <c r="BR16199" i="7"/>
  <c r="BS16199" i="7" s="1"/>
  <c r="BT16199" i="7" s="1"/>
  <c r="BO16199" i="7"/>
  <c r="BU16199" i="7"/>
  <c r="BV16199" i="7"/>
  <c r="BW16199" i="7" s="1"/>
  <c r="BX16199" i="7"/>
  <c r="CN11668" i="7"/>
  <c r="CS15892" i="7"/>
  <c r="CT14349" i="7"/>
  <c r="CV14349" i="7" s="1"/>
  <c r="CZ14349" i="7"/>
  <c r="CY14349" i="7"/>
  <c r="DB14349" i="7" s="1"/>
  <c r="BY15100" i="7"/>
  <c r="BZ15100" i="7"/>
  <c r="CA15100" i="7" s="1"/>
  <c r="BN16005" i="7"/>
  <c r="BX14462" i="7"/>
  <c r="BO14462" i="7"/>
  <c r="BU14462" i="7"/>
  <c r="BR14462" i="7"/>
  <c r="BS14462" i="7" s="1"/>
  <c r="BT14462" i="7" s="1"/>
  <c r="BV14462" i="7"/>
  <c r="BW14462" i="7" s="1"/>
  <c r="CS17699" i="7"/>
  <c r="CT16156" i="7"/>
  <c r="CV16156" i="7" s="1"/>
  <c r="CY16156" i="7"/>
  <c r="DB16156" i="7" s="1"/>
  <c r="CZ16156" i="7"/>
  <c r="CF14705" i="7"/>
  <c r="CJ14705" i="7" s="1"/>
  <c r="DD13119" i="7"/>
  <c r="DE13119" i="7" s="1"/>
  <c r="BZ14443" i="7"/>
  <c r="CA14443" i="7" s="1"/>
  <c r="CF14443" i="7" s="1"/>
  <c r="CJ14443" i="7" s="1"/>
  <c r="BY14443" i="7"/>
  <c r="CG14443" i="7" s="1"/>
  <c r="CK14443" i="7" s="1"/>
  <c r="BZ15088" i="7"/>
  <c r="CA15088" i="7" s="1"/>
  <c r="CF15088" i="7" s="1"/>
  <c r="CJ15088" i="7" s="1"/>
  <c r="BY15088" i="7"/>
  <c r="CG15088" i="7" s="1"/>
  <c r="CK15088" i="7" s="1"/>
  <c r="CS17753" i="7"/>
  <c r="CZ16210" i="7"/>
  <c r="CY16210" i="7"/>
  <c r="DB16210" i="7" s="1"/>
  <c r="CT16210" i="7"/>
  <c r="CV16210" i="7" s="1"/>
  <c r="BZ14354" i="7"/>
  <c r="CA14354" i="7" s="1"/>
  <c r="CF14354" i="7" s="1"/>
  <c r="CJ14354" i="7" s="1"/>
  <c r="BY14354" i="7"/>
  <c r="CG14354" i="7" s="1"/>
  <c r="CK14354" i="7" s="1"/>
  <c r="BN17498" i="7"/>
  <c r="BR15955" i="7"/>
  <c r="BS15955" i="7" s="1"/>
  <c r="BT15955" i="7" s="1"/>
  <c r="BV15955" i="7"/>
  <c r="BW15955" i="7" s="1"/>
  <c r="BU15955" i="7"/>
  <c r="BX15955" i="7"/>
  <c r="BO15955" i="7"/>
  <c r="DD14392" i="7"/>
  <c r="DE14392" i="7" s="1"/>
  <c r="DF14392" i="7" s="1"/>
  <c r="M505" i="7" s="1"/>
  <c r="DD12627" i="7"/>
  <c r="DE12627" i="7" s="1"/>
  <c r="DF12627" i="7" s="1"/>
  <c r="L283" i="7" s="1"/>
  <c r="DD14869" i="7"/>
  <c r="DE14869" i="7" s="1"/>
  <c r="CF14284" i="7"/>
  <c r="CJ14284" i="7" s="1"/>
  <c r="CG14284" i="7"/>
  <c r="CK14284" i="7" s="1"/>
  <c r="CS16585" i="7"/>
  <c r="CT15042" i="7"/>
  <c r="CV15042" i="7" s="1"/>
  <c r="CZ15042" i="7"/>
  <c r="CY15042" i="7"/>
  <c r="DB15042" i="7" s="1"/>
  <c r="CS17772" i="7"/>
  <c r="CZ16229" i="7"/>
  <c r="CY16229" i="7"/>
  <c r="DB16229" i="7" s="1"/>
  <c r="CT16229" i="7"/>
  <c r="CV16229" i="7" s="1"/>
  <c r="BZ14840" i="7"/>
  <c r="CA14840" i="7" s="1"/>
  <c r="BY14840" i="7"/>
  <c r="BN17575" i="7"/>
  <c r="BX16032" i="7"/>
  <c r="BO16032" i="7"/>
  <c r="BV16032" i="7"/>
  <c r="BW16032" i="7" s="1"/>
  <c r="BU16032" i="7"/>
  <c r="BR16032" i="7"/>
  <c r="BS16032" i="7" s="1"/>
  <c r="BT16032" i="7" s="1"/>
  <c r="CN11621" i="7"/>
  <c r="DD12603" i="7"/>
  <c r="DE12603" i="7" s="1"/>
  <c r="DF12603" i="7" s="1"/>
  <c r="L259" i="7" s="1"/>
  <c r="BY14082" i="7"/>
  <c r="BZ14082" i="7"/>
  <c r="CA14082" i="7" s="1"/>
  <c r="CF14082" i="7" s="1"/>
  <c r="CJ14082" i="7" s="1"/>
  <c r="BY12880" i="7"/>
  <c r="BZ12880" i="7"/>
  <c r="CA12880" i="7" s="1"/>
  <c r="BZ16007" i="7"/>
  <c r="CA16007" i="7" s="1"/>
  <c r="CF16007" i="7" s="1"/>
  <c r="CJ16007" i="7" s="1"/>
  <c r="BY16007" i="7"/>
  <c r="CG16007" i="7" s="1"/>
  <c r="CK16007" i="7" s="1"/>
  <c r="BZ13307" i="7"/>
  <c r="CA13307" i="7" s="1"/>
  <c r="CF13307" i="7" s="1"/>
  <c r="CJ13307" i="7" s="1"/>
  <c r="BY13307" i="7"/>
  <c r="CG13307" i="7" s="1"/>
  <c r="CK13307" i="7" s="1"/>
  <c r="BN17731" i="7"/>
  <c r="BU16188" i="7"/>
  <c r="BX16188" i="7"/>
  <c r="BO16188" i="7"/>
  <c r="BV16188" i="7"/>
  <c r="BW16188" i="7" s="1"/>
  <c r="BR16188" i="7"/>
  <c r="BS16188" i="7" s="1"/>
  <c r="BT16188" i="7" s="1"/>
  <c r="DD13179" i="7"/>
  <c r="DE13179" i="7" s="1"/>
  <c r="CN11252" i="7"/>
  <c r="CP11252" i="7" s="1"/>
  <c r="W451" i="7" s="1"/>
  <c r="BZ14233" i="7"/>
  <c r="CA14233" i="7" s="1"/>
  <c r="BY14233" i="7"/>
  <c r="CG14233" i="7" s="1"/>
  <c r="CK14233" i="7" s="1"/>
  <c r="BN16341" i="7"/>
  <c r="BV14798" i="7"/>
  <c r="BW14798" i="7" s="1"/>
  <c r="BU14798" i="7"/>
  <c r="BO14798" i="7"/>
  <c r="BX14798" i="7"/>
  <c r="BR14798" i="7"/>
  <c r="BS14798" i="7" s="1"/>
  <c r="BT14798" i="7" s="1"/>
  <c r="BN16257" i="7"/>
  <c r="BR14714" i="7"/>
  <c r="BS14714" i="7" s="1"/>
  <c r="BT14714" i="7" s="1"/>
  <c r="BX14714" i="7"/>
  <c r="BU14714" i="7"/>
  <c r="BO14714" i="7"/>
  <c r="BV14714" i="7"/>
  <c r="BW14714" i="7" s="1"/>
  <c r="BN16608" i="7"/>
  <c r="BO15065" i="7"/>
  <c r="BV15065" i="7"/>
  <c r="BW15065" i="7" s="1"/>
  <c r="BU15065" i="7"/>
  <c r="BR15065" i="7"/>
  <c r="BS15065" i="7" s="1"/>
  <c r="BT15065" i="7" s="1"/>
  <c r="BX15065" i="7"/>
  <c r="CF14742" i="7"/>
  <c r="CJ14742" i="7" s="1"/>
  <c r="BN17679" i="7"/>
  <c r="BX16136" i="7"/>
  <c r="BO16136" i="7"/>
  <c r="BU16136" i="7"/>
  <c r="BR16136" i="7"/>
  <c r="BS16136" i="7" s="1"/>
  <c r="BT16136" i="7" s="1"/>
  <c r="BV16136" i="7"/>
  <c r="BW16136" i="7" s="1"/>
  <c r="CN11636" i="7"/>
  <c r="CS16456" i="7"/>
  <c r="CT14913" i="7"/>
  <c r="CV14913" i="7" s="1"/>
  <c r="CY14913" i="7"/>
  <c r="DB14913" i="7" s="1"/>
  <c r="CZ14913" i="7"/>
  <c r="BN16648" i="7"/>
  <c r="BO15105" i="7"/>
  <c r="BV15105" i="7"/>
  <c r="BW15105" i="7" s="1"/>
  <c r="BU15105" i="7"/>
  <c r="BR15105" i="7"/>
  <c r="BS15105" i="7" s="1"/>
  <c r="BT15105" i="7" s="1"/>
  <c r="BX15105" i="7"/>
  <c r="BN16056" i="7"/>
  <c r="BX14513" i="7"/>
  <c r="BO14513" i="7"/>
  <c r="BV14513" i="7"/>
  <c r="BW14513" i="7" s="1"/>
  <c r="BU14513" i="7"/>
  <c r="BR14513" i="7"/>
  <c r="BS14513" i="7" s="1"/>
  <c r="BT14513" i="7" s="1"/>
  <c r="BN17752" i="7"/>
  <c r="BV16209" i="7"/>
  <c r="BW16209" i="7" s="1"/>
  <c r="BU16209" i="7"/>
  <c r="BX16209" i="7"/>
  <c r="BR16209" i="7"/>
  <c r="BS16209" i="7" s="1"/>
  <c r="BT16209" i="7" s="1"/>
  <c r="BO16209" i="7"/>
  <c r="BZ14296" i="7"/>
  <c r="CA14296" i="7" s="1"/>
  <c r="CF14296" i="7" s="1"/>
  <c r="CJ14296" i="7" s="1"/>
  <c r="BY14296" i="7"/>
  <c r="CG14296" i="7" s="1"/>
  <c r="CK14296" i="7" s="1"/>
  <c r="CS16378" i="7"/>
  <c r="CZ14835" i="7"/>
  <c r="CY14835" i="7"/>
  <c r="DB14835" i="7" s="1"/>
  <c r="CT14835" i="7"/>
  <c r="CV14835" i="7" s="1"/>
  <c r="CN11557" i="7"/>
  <c r="CT18165" i="7"/>
  <c r="CV18165" i="7" s="1"/>
  <c r="CZ18165" i="7"/>
  <c r="CY18165" i="7"/>
  <c r="DB18165" i="7" s="1"/>
  <c r="BN18074" i="7"/>
  <c r="BR16531" i="7"/>
  <c r="BS16531" i="7" s="1"/>
  <c r="BT16531" i="7" s="1"/>
  <c r="BO16531" i="7"/>
  <c r="BV16531" i="7"/>
  <c r="BW16531" i="7" s="1"/>
  <c r="BU16531" i="7"/>
  <c r="BX16531" i="7"/>
  <c r="BZ14872" i="7"/>
  <c r="CA14872" i="7" s="1"/>
  <c r="BY14872" i="7"/>
  <c r="CG14820" i="7"/>
  <c r="CK14820" i="7" s="1"/>
  <c r="CF14820" i="7"/>
  <c r="CJ14820" i="7" s="1"/>
  <c r="BY14583" i="7"/>
  <c r="BZ14583" i="7"/>
  <c r="CA14583" i="7" s="1"/>
  <c r="CG12736" i="7"/>
  <c r="CK12736" i="7" s="1"/>
  <c r="BY14310" i="7"/>
  <c r="BZ14310" i="7"/>
  <c r="CA14310" i="7" s="1"/>
  <c r="CF14310" i="7" s="1"/>
  <c r="CJ14310" i="7" s="1"/>
  <c r="CS16125" i="7"/>
  <c r="CY14582" i="7"/>
  <c r="DB14582" i="7" s="1"/>
  <c r="CT14582" i="7"/>
  <c r="CV14582" i="7" s="1"/>
  <c r="CZ14582" i="7"/>
  <c r="BZ12468" i="7"/>
  <c r="CA12468" i="7" s="1"/>
  <c r="CF12468" i="7" s="1"/>
  <c r="CJ12468" i="7" s="1"/>
  <c r="BY12468" i="7"/>
  <c r="CG12468" i="7" s="1"/>
  <c r="CK12468" i="7" s="1"/>
  <c r="BN17974" i="7"/>
  <c r="BV16431" i="7"/>
  <c r="BW16431" i="7" s="1"/>
  <c r="BO16431" i="7"/>
  <c r="BX16431" i="7"/>
  <c r="BU16431" i="7"/>
  <c r="BR16431" i="7"/>
  <c r="BS16431" i="7" s="1"/>
  <c r="BT16431" i="7" s="1"/>
  <c r="CS17108" i="7"/>
  <c r="CZ15565" i="7"/>
  <c r="CY15565" i="7"/>
  <c r="DB15565" i="7" s="1"/>
  <c r="CT15565" i="7"/>
  <c r="CV15565" i="7" s="1"/>
  <c r="BN16384" i="7"/>
  <c r="BU14841" i="7"/>
  <c r="BX14841" i="7"/>
  <c r="BR14841" i="7"/>
  <c r="BS14841" i="7" s="1"/>
  <c r="BT14841" i="7" s="1"/>
  <c r="BO14841" i="7"/>
  <c r="BV14841" i="7"/>
  <c r="BW14841" i="7" s="1"/>
  <c r="BY14861" i="7"/>
  <c r="BZ14861" i="7"/>
  <c r="CA14861" i="7" s="1"/>
  <c r="BZ13523" i="7"/>
  <c r="CA13523" i="7" s="1"/>
  <c r="BY13523" i="7"/>
  <c r="CG13523" i="7" s="1"/>
  <c r="CK13523" i="7" s="1"/>
  <c r="DD16542" i="7"/>
  <c r="DE16542" i="7" s="1"/>
  <c r="CT17689" i="7"/>
  <c r="CV17689" i="7" s="1"/>
  <c r="CZ17689" i="7"/>
  <c r="CY17689" i="7"/>
  <c r="DB17689" i="7" s="1"/>
  <c r="DD14429" i="7"/>
  <c r="DE14429" i="7" s="1"/>
  <c r="CG14673" i="7"/>
  <c r="CK14673" i="7" s="1"/>
  <c r="CS16349" i="7"/>
  <c r="CT14806" i="7"/>
  <c r="CV14806" i="7" s="1"/>
  <c r="CY14806" i="7"/>
  <c r="DB14806" i="7" s="1"/>
  <c r="CZ14806" i="7"/>
  <c r="DD14340" i="7"/>
  <c r="DE14340" i="7" s="1"/>
  <c r="DF14340" i="7" s="1"/>
  <c r="M453" i="7" s="1"/>
  <c r="DD14144" i="7"/>
  <c r="DE14144" i="7" s="1"/>
  <c r="DF14144" i="7" s="1"/>
  <c r="M257" i="7" s="1"/>
  <c r="CZ15062" i="7"/>
  <c r="CT15062" i="7"/>
  <c r="CV15062" i="7" s="1"/>
  <c r="CS16605" i="7"/>
  <c r="CY15062" i="7"/>
  <c r="DB15062" i="7" s="1"/>
  <c r="CF12965" i="7"/>
  <c r="CJ12965" i="7" s="1"/>
  <c r="CG12403" i="7"/>
  <c r="CK12403" i="7" s="1"/>
  <c r="BN18146" i="7"/>
  <c r="BR16603" i="7"/>
  <c r="BS16603" i="7" s="1"/>
  <c r="BT16603" i="7" s="1"/>
  <c r="BO16603" i="7"/>
  <c r="BV16603" i="7"/>
  <c r="BW16603" i="7" s="1"/>
  <c r="BU16603" i="7"/>
  <c r="BX16603" i="7"/>
  <c r="BN16633" i="7"/>
  <c r="BR15090" i="7"/>
  <c r="BS15090" i="7" s="1"/>
  <c r="BT15090" i="7" s="1"/>
  <c r="BO15090" i="7"/>
  <c r="BX15090" i="7"/>
  <c r="BV15090" i="7"/>
  <c r="BW15090" i="7" s="1"/>
  <c r="BU15090" i="7"/>
  <c r="BZ15557" i="7"/>
  <c r="CA15557" i="7" s="1"/>
  <c r="CF15557" i="7" s="1"/>
  <c r="CJ15557" i="7" s="1"/>
  <c r="BY15557" i="7"/>
  <c r="CG15557" i="7" s="1"/>
  <c r="CK15557" i="7" s="1"/>
  <c r="CS18178" i="7"/>
  <c r="CT16635" i="7"/>
  <c r="CV16635" i="7" s="1"/>
  <c r="CZ16635" i="7"/>
  <c r="CY16635" i="7"/>
  <c r="DB16635" i="7" s="1"/>
  <c r="CS17262" i="7"/>
  <c r="CZ15719" i="7"/>
  <c r="CY15719" i="7"/>
  <c r="DB15719" i="7" s="1"/>
  <c r="CT15719" i="7"/>
  <c r="CV15719" i="7" s="1"/>
  <c r="BN15933" i="7"/>
  <c r="BX14390" i="7"/>
  <c r="BO14390" i="7"/>
  <c r="BV14390" i="7"/>
  <c r="BW14390" i="7" s="1"/>
  <c r="BU14390" i="7"/>
  <c r="BR14390" i="7"/>
  <c r="BS14390" i="7" s="1"/>
  <c r="BT14390" i="7" s="1"/>
  <c r="BY15092" i="7"/>
  <c r="BZ15092" i="7"/>
  <c r="CA15092" i="7" s="1"/>
  <c r="BN17924" i="7"/>
  <c r="BR16381" i="7"/>
  <c r="BS16381" i="7" s="1"/>
  <c r="BT16381" i="7" s="1"/>
  <c r="BX16381" i="7"/>
  <c r="BU16381" i="7"/>
  <c r="BV16381" i="7"/>
  <c r="BW16381" i="7" s="1"/>
  <c r="BO16381" i="7"/>
  <c r="BN17530" i="7"/>
  <c r="BO15987" i="7"/>
  <c r="BV15987" i="7"/>
  <c r="BW15987" i="7" s="1"/>
  <c r="BX15987" i="7"/>
  <c r="BU15987" i="7"/>
  <c r="BR15987" i="7"/>
  <c r="BS15987" i="7" s="1"/>
  <c r="BT15987" i="7" s="1"/>
  <c r="CS15870" i="7"/>
  <c r="CT14327" i="7"/>
  <c r="CV14327" i="7" s="1"/>
  <c r="CY14327" i="7"/>
  <c r="DB14327" i="7" s="1"/>
  <c r="CZ14327" i="7"/>
  <c r="CY17870" i="7"/>
  <c r="DB17870" i="7" s="1"/>
  <c r="CT17870" i="7"/>
  <c r="CV17870" i="7" s="1"/>
  <c r="CZ17870" i="7"/>
  <c r="BU14654" i="7"/>
  <c r="BN16197" i="7"/>
  <c r="BR14654" i="7"/>
  <c r="BS14654" i="7" s="1"/>
  <c r="BT14654" i="7" s="1"/>
  <c r="BX14654" i="7"/>
  <c r="BO14654" i="7"/>
  <c r="BV14654" i="7"/>
  <c r="BW14654" i="7" s="1"/>
  <c r="CS18146" i="7"/>
  <c r="CT16603" i="7"/>
  <c r="CV16603" i="7" s="1"/>
  <c r="CZ16603" i="7"/>
  <c r="CY16603" i="7"/>
  <c r="DB16603" i="7" s="1"/>
  <c r="DD13276" i="7"/>
  <c r="DE13276" i="7" s="1"/>
  <c r="CS17228" i="7"/>
  <c r="CT15685" i="7"/>
  <c r="CV15685" i="7" s="1"/>
  <c r="CY15685" i="7"/>
  <c r="DB15685" i="7" s="1"/>
  <c r="CZ15685" i="7"/>
  <c r="BY14503" i="7"/>
  <c r="BZ14503" i="7"/>
  <c r="CA14503" i="7" s="1"/>
  <c r="CS16338" i="7"/>
  <c r="CZ14795" i="7"/>
  <c r="CY14795" i="7"/>
  <c r="DB14795" i="7" s="1"/>
  <c r="CT14795" i="7"/>
  <c r="CV14795" i="7" s="1"/>
  <c r="BN17901" i="7"/>
  <c r="BO16358" i="7"/>
  <c r="BV16358" i="7"/>
  <c r="BW16358" i="7" s="1"/>
  <c r="BU16358" i="7"/>
  <c r="BR16358" i="7"/>
  <c r="BS16358" i="7" s="1"/>
  <c r="BT16358" i="7" s="1"/>
  <c r="BX16358" i="7"/>
  <c r="BY15076" i="7"/>
  <c r="BZ15076" i="7"/>
  <c r="CA15076" i="7" s="1"/>
  <c r="CT17786" i="7"/>
  <c r="CV17786" i="7" s="1"/>
  <c r="CZ17786" i="7"/>
  <c r="CY17786" i="7"/>
  <c r="DB17786" i="7" s="1"/>
  <c r="BY15612" i="7"/>
  <c r="BZ15612" i="7"/>
  <c r="CA15612" i="7" s="1"/>
  <c r="CF15612" i="7" s="1"/>
  <c r="CJ15612" i="7" s="1"/>
  <c r="DD16566" i="7"/>
  <c r="DE16566" i="7" s="1"/>
  <c r="CF14516" i="7"/>
  <c r="CJ14516" i="7" s="1"/>
  <c r="BZ13371" i="7"/>
  <c r="CA13371" i="7" s="1"/>
  <c r="CF13371" i="7" s="1"/>
  <c r="CJ13371" i="7" s="1"/>
  <c r="BY13371" i="7"/>
  <c r="CS17557" i="7"/>
  <c r="CZ16014" i="7"/>
  <c r="CT16014" i="7"/>
  <c r="CV16014" i="7" s="1"/>
  <c r="CY16014" i="7"/>
  <c r="DB16014" i="7" s="1"/>
  <c r="BZ15013" i="7"/>
  <c r="CA15013" i="7" s="1"/>
  <c r="BY15013" i="7"/>
  <c r="CG15013" i="7" s="1"/>
  <c r="CK15013" i="7" s="1"/>
  <c r="BZ13207" i="7"/>
  <c r="CA13207" i="7" s="1"/>
  <c r="CF13207" i="7" s="1"/>
  <c r="CJ13207" i="7" s="1"/>
  <c r="BY13207" i="7"/>
  <c r="BN16273" i="7"/>
  <c r="BR14730" i="7"/>
  <c r="BS14730" i="7" s="1"/>
  <c r="BT14730" i="7" s="1"/>
  <c r="BX14730" i="7"/>
  <c r="BU14730" i="7"/>
  <c r="BV14730" i="7"/>
  <c r="BW14730" i="7" s="1"/>
  <c r="BO14730" i="7"/>
  <c r="CT17027" i="7"/>
  <c r="CV17027" i="7" s="1"/>
  <c r="CZ17027" i="7"/>
  <c r="CY17027" i="7"/>
  <c r="DB17027" i="7" s="1"/>
  <c r="DD14678" i="7"/>
  <c r="DE14678" i="7" s="1"/>
  <c r="BZ14907" i="7"/>
  <c r="CA14907" i="7" s="1"/>
  <c r="BY14907" i="7"/>
  <c r="DD16382" i="7"/>
  <c r="DE16382" i="7" s="1"/>
  <c r="BX17005" i="7"/>
  <c r="BU17005" i="7"/>
  <c r="BR17005" i="7"/>
  <c r="BS17005" i="7" s="1"/>
  <c r="BT17005" i="7" s="1"/>
  <c r="BO17005" i="7"/>
  <c r="BV17005" i="7"/>
  <c r="BW17005" i="7" s="1"/>
  <c r="CS17056" i="7"/>
  <c r="CT15513" i="7"/>
  <c r="CV15513" i="7" s="1"/>
  <c r="CY15513" i="7"/>
  <c r="DB15513" i="7" s="1"/>
  <c r="CZ15513" i="7"/>
  <c r="CN11867" i="7"/>
  <c r="CS17634" i="7"/>
  <c r="CZ16091" i="7"/>
  <c r="CY16091" i="7"/>
  <c r="DB16091" i="7" s="1"/>
  <c r="CT16091" i="7"/>
  <c r="CV16091" i="7" s="1"/>
  <c r="CS17156" i="7"/>
  <c r="CZ15613" i="7"/>
  <c r="CY15613" i="7"/>
  <c r="DB15613" i="7" s="1"/>
  <c r="CT15613" i="7"/>
  <c r="CV15613" i="7" s="1"/>
  <c r="DD14732" i="7"/>
  <c r="DE14732" i="7" s="1"/>
  <c r="CS17572" i="7"/>
  <c r="CZ16029" i="7"/>
  <c r="CY16029" i="7"/>
  <c r="DB16029" i="7" s="1"/>
  <c r="CT16029" i="7"/>
  <c r="CV16029" i="7" s="1"/>
  <c r="BN16162" i="7"/>
  <c r="BR14619" i="7"/>
  <c r="BS14619" i="7" s="1"/>
  <c r="BT14619" i="7" s="1"/>
  <c r="BX14619" i="7"/>
  <c r="BU14619" i="7"/>
  <c r="BO14619" i="7"/>
  <c r="BV14619" i="7"/>
  <c r="BW14619" i="7" s="1"/>
  <c r="DD14576" i="7"/>
  <c r="DE14576" i="7" s="1"/>
  <c r="DD14456" i="7"/>
  <c r="DE14456" i="7" s="1"/>
  <c r="BZ14477" i="7"/>
  <c r="CA14477" i="7" s="1"/>
  <c r="BY14477" i="7"/>
  <c r="CG14477" i="7" s="1"/>
  <c r="CK14477" i="7" s="1"/>
  <c r="DD14554" i="7"/>
  <c r="DE14554" i="7" s="1"/>
  <c r="BN18062" i="7"/>
  <c r="BX16519" i="7"/>
  <c r="BO16519" i="7"/>
  <c r="BV16519" i="7"/>
  <c r="BW16519" i="7" s="1"/>
  <c r="BU16519" i="7"/>
  <c r="BR16519" i="7"/>
  <c r="BS16519" i="7" s="1"/>
  <c r="BT16519" i="7" s="1"/>
  <c r="BZ12815" i="7"/>
  <c r="CA12815" i="7" s="1"/>
  <c r="CF12815" i="7" s="1"/>
  <c r="CJ12815" i="7" s="1"/>
  <c r="BY12815" i="7"/>
  <c r="CG12815" i="7" s="1"/>
  <c r="CK12815" i="7" s="1"/>
  <c r="CS17734" i="7"/>
  <c r="CT16191" i="7"/>
  <c r="CV16191" i="7" s="1"/>
  <c r="CZ16191" i="7"/>
  <c r="CY16191" i="7"/>
  <c r="DB16191" i="7" s="1"/>
  <c r="BN17470" i="7"/>
  <c r="BO15927" i="7"/>
  <c r="BV15927" i="7"/>
  <c r="BW15927" i="7" s="1"/>
  <c r="BU15927" i="7"/>
  <c r="BR15927" i="7"/>
  <c r="BS15927" i="7" s="1"/>
  <c r="BT15927" i="7" s="1"/>
  <c r="BX15927" i="7"/>
  <c r="BN15585" i="7"/>
  <c r="BU14042" i="7"/>
  <c r="BX14042" i="7"/>
  <c r="BR14042" i="7"/>
  <c r="BS14042" i="7" s="1"/>
  <c r="BT14042" i="7" s="1"/>
  <c r="BV14042" i="7"/>
  <c r="BW14042" i="7" s="1"/>
  <c r="BO14042" i="7"/>
  <c r="DD14876" i="7"/>
  <c r="DE14876" i="7" s="1"/>
  <c r="CS17497" i="7"/>
  <c r="CT15954" i="7"/>
  <c r="CV15954" i="7" s="1"/>
  <c r="CY15954" i="7"/>
  <c r="DB15954" i="7" s="1"/>
  <c r="CZ15954" i="7"/>
  <c r="BZ12552" i="7"/>
  <c r="CA12552" i="7" s="1"/>
  <c r="BY12552" i="7"/>
  <c r="CG12552" i="7" s="1"/>
  <c r="CK12552" i="7" s="1"/>
  <c r="CT17749" i="7"/>
  <c r="CV17749" i="7" s="1"/>
  <c r="CY17749" i="7"/>
  <c r="DB17749" i="7" s="1"/>
  <c r="CZ17749" i="7"/>
  <c r="CS17867" i="7"/>
  <c r="CT16324" i="7"/>
  <c r="CV16324" i="7" s="1"/>
  <c r="CZ16324" i="7"/>
  <c r="CY16324" i="7"/>
  <c r="DB16324" i="7" s="1"/>
  <c r="DD14363" i="7"/>
  <c r="DE14363" i="7" s="1"/>
  <c r="DF14363" i="7" s="1"/>
  <c r="M476" i="7" s="1"/>
  <c r="BN17522" i="7"/>
  <c r="BV15979" i="7"/>
  <c r="BW15979" i="7" s="1"/>
  <c r="BR15979" i="7"/>
  <c r="BS15979" i="7" s="1"/>
  <c r="BT15979" i="7" s="1"/>
  <c r="BX15979" i="7"/>
  <c r="BO15979" i="7"/>
  <c r="BU15979" i="7"/>
  <c r="DD14521" i="7"/>
  <c r="DE14521" i="7" s="1"/>
  <c r="DD14979" i="7"/>
  <c r="DE14979" i="7" s="1"/>
  <c r="BY14760" i="7"/>
  <c r="CG14760" i="7" s="1"/>
  <c r="CK14760" i="7" s="1"/>
  <c r="BZ14760" i="7"/>
  <c r="CA14760" i="7" s="1"/>
  <c r="BZ14928" i="7"/>
  <c r="CA14928" i="7" s="1"/>
  <c r="BY14928" i="7"/>
  <c r="DD14427" i="7"/>
  <c r="DE14427" i="7" s="1"/>
  <c r="DD16203" i="7"/>
  <c r="DE16203" i="7" s="1"/>
  <c r="BZ14585" i="7"/>
  <c r="CA14585" i="7" s="1"/>
  <c r="BY14585" i="7"/>
  <c r="DD13259" i="7"/>
  <c r="DE13259" i="7" s="1"/>
  <c r="BZ14161" i="7"/>
  <c r="CA14161" i="7" s="1"/>
  <c r="BY14161" i="7"/>
  <c r="BZ13059" i="7"/>
  <c r="CA13059" i="7" s="1"/>
  <c r="BY13059" i="7"/>
  <c r="CS16541" i="7"/>
  <c r="CT14998" i="7"/>
  <c r="CV14998" i="7" s="1"/>
  <c r="CY14998" i="7"/>
  <c r="DB14998" i="7" s="1"/>
  <c r="CZ14998" i="7"/>
  <c r="BN17871" i="7"/>
  <c r="BX16328" i="7"/>
  <c r="BO16328" i="7"/>
  <c r="BU16328" i="7"/>
  <c r="BV16328" i="7"/>
  <c r="BW16328" i="7" s="1"/>
  <c r="BR16328" i="7"/>
  <c r="BS16328" i="7" s="1"/>
  <c r="BT16328" i="7" s="1"/>
  <c r="DD13340" i="7"/>
  <c r="DE13340" i="7" s="1"/>
  <c r="BN17819" i="7"/>
  <c r="BU16276" i="7"/>
  <c r="BX16276" i="7"/>
  <c r="BV16276" i="7"/>
  <c r="BW16276" i="7" s="1"/>
  <c r="BR16276" i="7"/>
  <c r="BS16276" i="7" s="1"/>
  <c r="BT16276" i="7" s="1"/>
  <c r="BO16276" i="7"/>
  <c r="CT18125" i="7"/>
  <c r="CV18125" i="7" s="1"/>
  <c r="CY18125" i="7"/>
  <c r="DB18125" i="7" s="1"/>
  <c r="CZ18125" i="7"/>
  <c r="CS17684" i="7"/>
  <c r="CZ16141" i="7"/>
  <c r="CY16141" i="7"/>
  <c r="DB16141" i="7" s="1"/>
  <c r="CT16141" i="7"/>
  <c r="CV16141" i="7" s="1"/>
  <c r="DD14002" i="7"/>
  <c r="DE14002" i="7" s="1"/>
  <c r="DF14002" i="7" s="1"/>
  <c r="M115" i="7" s="1"/>
  <c r="BN15622" i="7"/>
  <c r="BV14079" i="7"/>
  <c r="BW14079" i="7" s="1"/>
  <c r="BU14079" i="7"/>
  <c r="BR14079" i="7"/>
  <c r="BS14079" i="7" s="1"/>
  <c r="BT14079" i="7" s="1"/>
  <c r="BO14079" i="7"/>
  <c r="BX14079" i="7"/>
  <c r="BN16075" i="7"/>
  <c r="BO14532" i="7"/>
  <c r="BV14532" i="7"/>
  <c r="BW14532" i="7" s="1"/>
  <c r="BU14532" i="7"/>
  <c r="BR14532" i="7"/>
  <c r="BS14532" i="7" s="1"/>
  <c r="BT14532" i="7" s="1"/>
  <c r="BX14532" i="7"/>
  <c r="BZ14258" i="7"/>
  <c r="CA14258" i="7" s="1"/>
  <c r="BY14258" i="7"/>
  <c r="CG14258" i="7" s="1"/>
  <c r="CK14258" i="7" s="1"/>
  <c r="DD14301" i="7"/>
  <c r="DE14301" i="7" s="1"/>
  <c r="DF14301" i="7" s="1"/>
  <c r="M414" i="7" s="1"/>
  <c r="DD12584" i="7"/>
  <c r="DE12584" i="7" s="1"/>
  <c r="DF12584" i="7" s="1"/>
  <c r="L240" i="7" s="1"/>
  <c r="CS17126" i="7"/>
  <c r="CT15583" i="7"/>
  <c r="CV15583" i="7" s="1"/>
  <c r="CZ15583" i="7"/>
  <c r="CY15583" i="7"/>
  <c r="DB15583" i="7" s="1"/>
  <c r="DD14844" i="7"/>
  <c r="DE14844" i="7" s="1"/>
  <c r="BN17558" i="7"/>
  <c r="BR16015" i="7"/>
  <c r="BS16015" i="7" s="1"/>
  <c r="BT16015" i="7" s="1"/>
  <c r="BO16015" i="7"/>
  <c r="BX16015" i="7"/>
  <c r="BU16015" i="7"/>
  <c r="BV16015" i="7"/>
  <c r="BW16015" i="7" s="1"/>
  <c r="CS17633" i="7"/>
  <c r="CZ16090" i="7"/>
  <c r="CY16090" i="7"/>
  <c r="DB16090" i="7" s="1"/>
  <c r="CT16090" i="7"/>
  <c r="CV16090" i="7" s="1"/>
  <c r="CT14087" i="7"/>
  <c r="CV14087" i="7" s="1"/>
  <c r="CS15630" i="7"/>
  <c r="CY14087" i="7"/>
  <c r="DB14087" i="7" s="1"/>
  <c r="CZ14087" i="7"/>
  <c r="BN18028" i="7"/>
  <c r="BV16485" i="7"/>
  <c r="BW16485" i="7" s="1"/>
  <c r="BU16485" i="7"/>
  <c r="BR16485" i="7"/>
  <c r="BS16485" i="7" s="1"/>
  <c r="BT16485" i="7" s="1"/>
  <c r="BO16485" i="7"/>
  <c r="BX16485" i="7"/>
  <c r="BN17898" i="7"/>
  <c r="BX16355" i="7"/>
  <c r="BO16355" i="7"/>
  <c r="BV16355" i="7"/>
  <c r="BW16355" i="7" s="1"/>
  <c r="BR16355" i="7"/>
  <c r="BS16355" i="7" s="1"/>
  <c r="BT16355" i="7" s="1"/>
  <c r="BU16355" i="7"/>
  <c r="BN17662" i="7"/>
  <c r="BR16119" i="7"/>
  <c r="BS16119" i="7" s="1"/>
  <c r="BT16119" i="7" s="1"/>
  <c r="BO16119" i="7"/>
  <c r="BX16119" i="7"/>
  <c r="BV16119" i="7"/>
  <c r="BW16119" i="7" s="1"/>
  <c r="BU16119" i="7"/>
  <c r="CT17043" i="7"/>
  <c r="CV17043" i="7" s="1"/>
  <c r="CY17043" i="7"/>
  <c r="DB17043" i="7" s="1"/>
  <c r="CZ17043" i="7"/>
  <c r="BY13060" i="7"/>
  <c r="BZ13060" i="7"/>
  <c r="CA13060" i="7" s="1"/>
  <c r="CF13060" i="7" s="1"/>
  <c r="CJ13060" i="7" s="1"/>
  <c r="CS18187" i="7"/>
  <c r="CY16644" i="7"/>
  <c r="DB16644" i="7" s="1"/>
  <c r="CT16644" i="7"/>
  <c r="CV16644" i="7" s="1"/>
  <c r="CZ16644" i="7"/>
  <c r="CS18194" i="7"/>
  <c r="CT16651" i="7"/>
  <c r="CV16651" i="7" s="1"/>
  <c r="CZ16651" i="7"/>
  <c r="CY16651" i="7"/>
  <c r="DB16651" i="7" s="1"/>
  <c r="CS17798" i="7"/>
  <c r="CT16255" i="7"/>
  <c r="CV16255" i="7" s="1"/>
  <c r="CZ16255" i="7"/>
  <c r="CY16255" i="7"/>
  <c r="DB16255" i="7" s="1"/>
  <c r="BV14143" i="7"/>
  <c r="BW14143" i="7" s="1"/>
  <c r="BU14143" i="7"/>
  <c r="BN15686" i="7"/>
  <c r="BR14143" i="7"/>
  <c r="BS14143" i="7" s="1"/>
  <c r="BT14143" i="7" s="1"/>
  <c r="BX14143" i="7"/>
  <c r="BO14143" i="7"/>
  <c r="BN17725" i="7"/>
  <c r="BO16182" i="7"/>
  <c r="BV16182" i="7"/>
  <c r="BW16182" i="7" s="1"/>
  <c r="BU16182" i="7"/>
  <c r="BR16182" i="7"/>
  <c r="BS16182" i="7" s="1"/>
  <c r="BT16182" i="7" s="1"/>
  <c r="BX16182" i="7"/>
  <c r="BN17506" i="7"/>
  <c r="BR15963" i="7"/>
  <c r="BS15963" i="7" s="1"/>
  <c r="BT15963" i="7" s="1"/>
  <c r="BV15963" i="7"/>
  <c r="BW15963" i="7" s="1"/>
  <c r="BU15963" i="7"/>
  <c r="BO15963" i="7"/>
  <c r="BX15963" i="7"/>
  <c r="BV14343" i="7"/>
  <c r="BW14343" i="7" s="1"/>
  <c r="BU14343" i="7"/>
  <c r="BR14343" i="7"/>
  <c r="BS14343" i="7" s="1"/>
  <c r="BT14343" i="7" s="1"/>
  <c r="BN15886" i="7"/>
  <c r="BO14343" i="7"/>
  <c r="BX14343" i="7"/>
  <c r="DD13300" i="7"/>
  <c r="DE13300" i="7" s="1"/>
  <c r="BZ15061" i="7"/>
  <c r="CA15061" i="7" s="1"/>
  <c r="CF15061" i="7" s="1"/>
  <c r="CJ15061" i="7" s="1"/>
  <c r="BY15061" i="7"/>
  <c r="DD14054" i="7"/>
  <c r="DE14054" i="7" s="1"/>
  <c r="DF14054" i="7" s="1"/>
  <c r="M167" i="7" s="1"/>
  <c r="CN11337" i="7"/>
  <c r="BZ14554" i="7"/>
  <c r="CA14554" i="7" s="1"/>
  <c r="CF14554" i="7" s="1"/>
  <c r="CJ14554" i="7" s="1"/>
  <c r="BY14554" i="7"/>
  <c r="CG14554" i="7" s="1"/>
  <c r="CK14554" i="7" s="1"/>
  <c r="BN17622" i="7"/>
  <c r="BR16079" i="7"/>
  <c r="BS16079" i="7" s="1"/>
  <c r="BT16079" i="7" s="1"/>
  <c r="BO16079" i="7"/>
  <c r="BX16079" i="7"/>
  <c r="BU16079" i="7"/>
  <c r="BV16079" i="7"/>
  <c r="BW16079" i="7" s="1"/>
  <c r="BY15068" i="7"/>
  <c r="BZ15068" i="7"/>
  <c r="CA15068" i="7" s="1"/>
  <c r="CF15068" i="7" s="1"/>
  <c r="CJ15068" i="7" s="1"/>
  <c r="CG12544" i="7"/>
  <c r="CK12544" i="7" s="1"/>
  <c r="CF12544" i="7"/>
  <c r="CJ12544" i="7" s="1"/>
  <c r="DD13968" i="7"/>
  <c r="DE13968" i="7" s="1"/>
  <c r="DF13968" i="7" s="1"/>
  <c r="M81" i="7" s="1"/>
  <c r="CN13138" i="7"/>
  <c r="BN17910" i="7"/>
  <c r="BR16367" i="7"/>
  <c r="BS16367" i="7" s="1"/>
  <c r="BT16367" i="7" s="1"/>
  <c r="BO16367" i="7"/>
  <c r="BU16367" i="7"/>
  <c r="BV16367" i="7"/>
  <c r="BW16367" i="7" s="1"/>
  <c r="BX16367" i="7"/>
  <c r="BN15676" i="7"/>
  <c r="BR14133" i="7"/>
  <c r="BS14133" i="7" s="1"/>
  <c r="BT14133" i="7" s="1"/>
  <c r="BO14133" i="7"/>
  <c r="BX14133" i="7"/>
  <c r="BU14133" i="7"/>
  <c r="BV14133" i="7"/>
  <c r="BW14133" i="7" s="1"/>
  <c r="BN16281" i="7"/>
  <c r="BR14738" i="7"/>
  <c r="BS14738" i="7" s="1"/>
  <c r="BT14738" i="7" s="1"/>
  <c r="BX14738" i="7"/>
  <c r="BU14738" i="7"/>
  <c r="BV14738" i="7"/>
  <c r="BW14738" i="7" s="1"/>
  <c r="BO14738" i="7"/>
  <c r="BZ14090" i="7"/>
  <c r="CA14090" i="7" s="1"/>
  <c r="CF14090" i="7" s="1"/>
  <c r="CJ14090" i="7" s="1"/>
  <c r="BY14090" i="7"/>
  <c r="CG14090" i="7" s="1"/>
  <c r="CK14090" i="7" s="1"/>
  <c r="CS18113" i="7"/>
  <c r="CZ16570" i="7"/>
  <c r="CT16570" i="7"/>
  <c r="CV16570" i="7" s="1"/>
  <c r="CY16570" i="7"/>
  <c r="DB16570" i="7" s="1"/>
  <c r="BY15067" i="7"/>
  <c r="BZ15067" i="7"/>
  <c r="CA15067" i="7" s="1"/>
  <c r="BN18029" i="7"/>
  <c r="BR16486" i="7"/>
  <c r="BS16486" i="7" s="1"/>
  <c r="BT16486" i="7" s="1"/>
  <c r="BV16486" i="7"/>
  <c r="BW16486" i="7" s="1"/>
  <c r="BO16486" i="7"/>
  <c r="BX16486" i="7"/>
  <c r="BU16486" i="7"/>
  <c r="BN17900" i="7"/>
  <c r="BR16357" i="7"/>
  <c r="BS16357" i="7" s="1"/>
  <c r="BT16357" i="7" s="1"/>
  <c r="BX16357" i="7"/>
  <c r="BU16357" i="7"/>
  <c r="BV16357" i="7"/>
  <c r="BW16357" i="7" s="1"/>
  <c r="BO16357" i="7"/>
  <c r="CG12412" i="7"/>
  <c r="CK12412" i="7" s="1"/>
  <c r="CS18049" i="7"/>
  <c r="CZ16506" i="7"/>
  <c r="CY16506" i="7"/>
  <c r="DB16506" i="7" s="1"/>
  <c r="CT16506" i="7"/>
  <c r="CV16506" i="7" s="1"/>
  <c r="BZ16138" i="7"/>
  <c r="CA16138" i="7" s="1"/>
  <c r="CF16138" i="7" s="1"/>
  <c r="CJ16138" i="7" s="1"/>
  <c r="BY16138" i="7"/>
  <c r="CG16138" i="7" s="1"/>
  <c r="CK16138" i="7" s="1"/>
  <c r="CT17613" i="7"/>
  <c r="CV17613" i="7" s="1"/>
  <c r="CZ17613" i="7"/>
  <c r="CY17613" i="7"/>
  <c r="DB17613" i="7" s="1"/>
  <c r="BZ14687" i="7"/>
  <c r="CA14687" i="7" s="1"/>
  <c r="CF14687" i="7" s="1"/>
  <c r="CJ14687" i="7" s="1"/>
  <c r="BY14687" i="7"/>
  <c r="CG14687" i="7" s="1"/>
  <c r="CK14687" i="7" s="1"/>
  <c r="CG14971" i="7"/>
  <c r="CK14971" i="7" s="1"/>
  <c r="CF14971" i="7"/>
  <c r="CJ14971" i="7" s="1"/>
  <c r="BZ14250" i="7"/>
  <c r="CA14250" i="7" s="1"/>
  <c r="CF14250" i="7" s="1"/>
  <c r="CJ14250" i="7" s="1"/>
  <c r="BY14250" i="7"/>
  <c r="CG14250" i="7" s="1"/>
  <c r="CK14250" i="7" s="1"/>
  <c r="CN14860" i="7"/>
  <c r="CS18081" i="7"/>
  <c r="CZ16538" i="7"/>
  <c r="CT16538" i="7"/>
  <c r="CV16538" i="7" s="1"/>
  <c r="CY16538" i="7"/>
  <c r="DB16538" i="7" s="1"/>
  <c r="BZ14065" i="7"/>
  <c r="CA14065" i="7" s="1"/>
  <c r="BY14065" i="7"/>
  <c r="BN16544" i="7"/>
  <c r="BU15001" i="7"/>
  <c r="BR15001" i="7"/>
  <c r="BS15001" i="7" s="1"/>
  <c r="BT15001" i="7" s="1"/>
  <c r="BV15001" i="7"/>
  <c r="BW15001" i="7" s="1"/>
  <c r="BO15001" i="7"/>
  <c r="BX15001" i="7"/>
  <c r="BN16114" i="7"/>
  <c r="BR14571" i="7"/>
  <c r="BS14571" i="7" s="1"/>
  <c r="BT14571" i="7" s="1"/>
  <c r="BX14571" i="7"/>
  <c r="BU14571" i="7"/>
  <c r="BO14571" i="7"/>
  <c r="BV14571" i="7"/>
  <c r="BW14571" i="7" s="1"/>
  <c r="DD12871" i="7"/>
  <c r="DE12871" i="7" s="1"/>
  <c r="CS16314" i="7"/>
  <c r="CZ14771" i="7"/>
  <c r="CY14771" i="7"/>
  <c r="DB14771" i="7" s="1"/>
  <c r="CT14771" i="7"/>
  <c r="CV14771" i="7" s="1"/>
  <c r="BN17106" i="7"/>
  <c r="BX15563" i="7"/>
  <c r="BO15563" i="7"/>
  <c r="BV15563" i="7"/>
  <c r="BW15563" i="7" s="1"/>
  <c r="BU15563" i="7"/>
  <c r="BR15563" i="7"/>
  <c r="BS15563" i="7" s="1"/>
  <c r="BT15563" i="7" s="1"/>
  <c r="BN18149" i="7"/>
  <c r="BR16606" i="7"/>
  <c r="BS16606" i="7" s="1"/>
  <c r="BT16606" i="7" s="1"/>
  <c r="BV16606" i="7"/>
  <c r="BW16606" i="7" s="1"/>
  <c r="BU16606" i="7"/>
  <c r="BX16606" i="7"/>
  <c r="BO16606" i="7"/>
  <c r="BN17631" i="7"/>
  <c r="BX16088" i="7"/>
  <c r="BO16088" i="7"/>
  <c r="BV16088" i="7"/>
  <c r="BW16088" i="7" s="1"/>
  <c r="BR16088" i="7"/>
  <c r="BS16088" i="7" s="1"/>
  <c r="BT16088" i="7" s="1"/>
  <c r="BU16088" i="7"/>
  <c r="CS17268" i="7"/>
  <c r="CT15725" i="7"/>
  <c r="CV15725" i="7" s="1"/>
  <c r="CY15725" i="7"/>
  <c r="DB15725" i="7" s="1"/>
  <c r="CZ15725" i="7"/>
  <c r="CF13189" i="7"/>
  <c r="CJ13189" i="7" s="1"/>
  <c r="CS16376" i="7"/>
  <c r="CT14833" i="7"/>
  <c r="CV14833" i="7" s="1"/>
  <c r="CZ14833" i="7"/>
  <c r="CY14833" i="7"/>
  <c r="DB14833" i="7" s="1"/>
  <c r="BY13498" i="7"/>
  <c r="BZ13498" i="7"/>
  <c r="CA13498" i="7" s="1"/>
  <c r="CS17353" i="7"/>
  <c r="CT15810" i="7"/>
  <c r="CV15810" i="7" s="1"/>
  <c r="CY15810" i="7"/>
  <c r="DB15810" i="7" s="1"/>
  <c r="CZ15810" i="7"/>
  <c r="CT17669" i="7"/>
  <c r="CV17669" i="7" s="1"/>
  <c r="CY17669" i="7"/>
  <c r="DB17669" i="7" s="1"/>
  <c r="CZ17669" i="7"/>
  <c r="BX14518" i="7"/>
  <c r="BO14518" i="7"/>
  <c r="BN16061" i="7"/>
  <c r="BV14518" i="7"/>
  <c r="BW14518" i="7" s="1"/>
  <c r="BU14518" i="7"/>
  <c r="BR14518" i="7"/>
  <c r="BS14518" i="7" s="1"/>
  <c r="BT14518" i="7" s="1"/>
  <c r="BN17701" i="7"/>
  <c r="BO16158" i="7"/>
  <c r="BV16158" i="7"/>
  <c r="BW16158" i="7" s="1"/>
  <c r="BU16158" i="7"/>
  <c r="BR16158" i="7"/>
  <c r="BS16158" i="7" s="1"/>
  <c r="BT16158" i="7" s="1"/>
  <c r="BX16158" i="7"/>
  <c r="BN17183" i="7"/>
  <c r="BX15640" i="7"/>
  <c r="BO15640" i="7"/>
  <c r="BU15640" i="7"/>
  <c r="BR15640" i="7"/>
  <c r="BS15640" i="7" s="1"/>
  <c r="BT15640" i="7" s="1"/>
  <c r="BV15640" i="7"/>
  <c r="BW15640" i="7" s="1"/>
  <c r="CF14184" i="7"/>
  <c r="CJ14184" i="7" s="1"/>
  <c r="BN17646" i="7"/>
  <c r="BR16103" i="7"/>
  <c r="BS16103" i="7" s="1"/>
  <c r="BT16103" i="7" s="1"/>
  <c r="BO16103" i="7"/>
  <c r="BX16103" i="7"/>
  <c r="BV16103" i="7"/>
  <c r="BW16103" i="7" s="1"/>
  <c r="BU16103" i="7"/>
  <c r="CT18078" i="7"/>
  <c r="CV18078" i="7" s="1"/>
  <c r="CZ18078" i="7"/>
  <c r="CY18078" i="7"/>
  <c r="DB18078" i="7" s="1"/>
  <c r="DD14160" i="7"/>
  <c r="DE14160" i="7" s="1"/>
  <c r="DF14160" i="7" s="1"/>
  <c r="M273" i="7" s="1"/>
  <c r="BN16593" i="7"/>
  <c r="BR15050" i="7"/>
  <c r="BS15050" i="7" s="1"/>
  <c r="BT15050" i="7" s="1"/>
  <c r="BO15050" i="7"/>
  <c r="BX15050" i="7"/>
  <c r="BV15050" i="7"/>
  <c r="BW15050" i="7" s="1"/>
  <c r="BU15050" i="7"/>
  <c r="DD12712" i="7"/>
  <c r="DE12712" i="7" s="1"/>
  <c r="DF12712" i="7" s="1"/>
  <c r="L368" i="7" s="1"/>
  <c r="BN18155" i="7"/>
  <c r="BX16612" i="7"/>
  <c r="BO16612" i="7"/>
  <c r="BV16612" i="7"/>
  <c r="BW16612" i="7" s="1"/>
  <c r="BU16612" i="7"/>
  <c r="BR16612" i="7"/>
  <c r="BS16612" i="7" s="1"/>
  <c r="BT16612" i="7" s="1"/>
  <c r="CF14498" i="7"/>
  <c r="CJ14498" i="7" s="1"/>
  <c r="CG14498" i="7"/>
  <c r="CK14498" i="7" s="1"/>
  <c r="CT17167" i="7"/>
  <c r="CV17167" i="7" s="1"/>
  <c r="CY17167" i="7"/>
  <c r="DB17167" i="7" s="1"/>
  <c r="CZ17167" i="7"/>
  <c r="DD12380" i="7"/>
  <c r="DE12380" i="7" s="1"/>
  <c r="DF12380" i="7" s="1"/>
  <c r="L36" i="7" s="1"/>
  <c r="CS18169" i="7"/>
  <c r="CZ16626" i="7"/>
  <c r="CT16626" i="7"/>
  <c r="CV16626" i="7" s="1"/>
  <c r="CY16626" i="7"/>
  <c r="DB16626" i="7" s="1"/>
  <c r="CY17878" i="7"/>
  <c r="DB17878" i="7" s="1"/>
  <c r="CT17878" i="7"/>
  <c r="CV17878" i="7" s="1"/>
  <c r="CZ17878" i="7"/>
  <c r="BZ14940" i="7"/>
  <c r="CA14940" i="7" s="1"/>
  <c r="CF14940" i="7" s="1"/>
  <c r="CJ14940" i="7" s="1"/>
  <c r="BY14940" i="7"/>
  <c r="CG14940" i="7" s="1"/>
  <c r="CK14940" i="7" s="1"/>
  <c r="BZ14346" i="7"/>
  <c r="CA14346" i="7" s="1"/>
  <c r="CF14346" i="7" s="1"/>
  <c r="CJ14346" i="7" s="1"/>
  <c r="BY14346" i="7"/>
  <c r="CG14346" i="7" s="1"/>
  <c r="CK14346" i="7" s="1"/>
  <c r="BN17964" i="7"/>
  <c r="BV16421" i="7"/>
  <c r="BW16421" i="7" s="1"/>
  <c r="BU16421" i="7"/>
  <c r="BR16421" i="7"/>
  <c r="BS16421" i="7" s="1"/>
  <c r="BT16421" i="7" s="1"/>
  <c r="BO16421" i="7"/>
  <c r="BX16421" i="7"/>
  <c r="BZ15037" i="7"/>
  <c r="CA15037" i="7" s="1"/>
  <c r="CF15037" i="7" s="1"/>
  <c r="CJ15037" i="7" s="1"/>
  <c r="BY15037" i="7"/>
  <c r="CG15037" i="7" s="1"/>
  <c r="CK15037" i="7" s="1"/>
  <c r="DD12752" i="7"/>
  <c r="DE12752" i="7" s="1"/>
  <c r="DF12752" i="7" s="1"/>
  <c r="L408" i="7" s="1"/>
  <c r="DD13912" i="7"/>
  <c r="DE13912" i="7" s="1"/>
  <c r="DF13912" i="7" s="1"/>
  <c r="M25" i="7" s="1"/>
  <c r="DD13479" i="7"/>
  <c r="DE13479" i="7" s="1"/>
  <c r="BZ14213" i="7"/>
  <c r="CA14213" i="7" s="1"/>
  <c r="CF14213" i="7" s="1"/>
  <c r="CJ14213" i="7" s="1"/>
  <c r="BY14213" i="7"/>
  <c r="CG14213" i="7" s="1"/>
  <c r="CK14213" i="7" s="1"/>
  <c r="BN17787" i="7"/>
  <c r="BU16244" i="7"/>
  <c r="BX16244" i="7"/>
  <c r="BO16244" i="7"/>
  <c r="BV16244" i="7"/>
  <c r="BW16244" i="7" s="1"/>
  <c r="BR16244" i="7"/>
  <c r="BS16244" i="7" s="1"/>
  <c r="BT16244" i="7" s="1"/>
  <c r="CS17617" i="7"/>
  <c r="CZ16074" i="7"/>
  <c r="CY16074" i="7"/>
  <c r="DB16074" i="7" s="1"/>
  <c r="CT16074" i="7"/>
  <c r="CV16074" i="7" s="1"/>
  <c r="CS15950" i="7"/>
  <c r="CT14407" i="7"/>
  <c r="CV14407" i="7" s="1"/>
  <c r="CY14407" i="7"/>
  <c r="DB14407" i="7" s="1"/>
  <c r="CZ14407" i="7"/>
  <c r="BZ16060" i="7"/>
  <c r="CA16060" i="7" s="1"/>
  <c r="BY16060" i="7"/>
  <c r="CF13108" i="7"/>
  <c r="CJ13108" i="7" s="1"/>
  <c r="CG13108" i="7"/>
  <c r="CK13108" i="7" s="1"/>
  <c r="CS16357" i="7"/>
  <c r="CT14814" i="7"/>
  <c r="CV14814" i="7" s="1"/>
  <c r="CY14814" i="7"/>
  <c r="DB14814" i="7" s="1"/>
  <c r="CZ14814" i="7"/>
  <c r="DD14472" i="7"/>
  <c r="DE14472" i="7" s="1"/>
  <c r="CG14180" i="7"/>
  <c r="CK14180" i="7" s="1"/>
  <c r="CF14180" i="7"/>
  <c r="CJ14180" i="7" s="1"/>
  <c r="BY12840" i="7"/>
  <c r="BZ12840" i="7"/>
  <c r="CA12840" i="7" s="1"/>
  <c r="CF12840" i="7" s="1"/>
  <c r="CJ12840" i="7" s="1"/>
  <c r="DD14168" i="7"/>
  <c r="DE14168" i="7" s="1"/>
  <c r="DF14168" i="7" s="1"/>
  <c r="M281" i="7" s="1"/>
  <c r="CS16010" i="7"/>
  <c r="CZ14467" i="7"/>
  <c r="CY14467" i="7"/>
  <c r="DB14467" i="7" s="1"/>
  <c r="CT14467" i="7"/>
  <c r="CV14467" i="7" s="1"/>
  <c r="BZ14348" i="7"/>
  <c r="CA14348" i="7" s="1"/>
  <c r="CF14348" i="7" s="1"/>
  <c r="CJ14348" i="7" s="1"/>
  <c r="BY14348" i="7"/>
  <c r="DD14458" i="7"/>
  <c r="DE14458" i="7" s="1"/>
  <c r="BN16585" i="7"/>
  <c r="BR15042" i="7"/>
  <c r="BS15042" i="7" s="1"/>
  <c r="BT15042" i="7" s="1"/>
  <c r="BO15042" i="7"/>
  <c r="BU15042" i="7"/>
  <c r="BX15042" i="7"/>
  <c r="BV15042" i="7"/>
  <c r="BW15042" i="7" s="1"/>
  <c r="CG14686" i="7"/>
  <c r="CK14686" i="7" s="1"/>
  <c r="CF14686" i="7"/>
  <c r="CJ14686" i="7" s="1"/>
  <c r="CF14803" i="7"/>
  <c r="CJ14803" i="7" s="1"/>
  <c r="DD13998" i="7"/>
  <c r="DE13998" i="7" s="1"/>
  <c r="DF13998" i="7" s="1"/>
  <c r="M111" i="7" s="1"/>
  <c r="CG16340" i="7"/>
  <c r="CK16340" i="7" s="1"/>
  <c r="BZ14520" i="7"/>
  <c r="CA14520" i="7" s="1"/>
  <c r="BY14520" i="7"/>
  <c r="DD13084" i="7"/>
  <c r="DE13084" i="7" s="1"/>
  <c r="CG13330" i="7"/>
  <c r="CK13330" i="7" s="1"/>
  <c r="BZ14084" i="7"/>
  <c r="CA14084" i="7" s="1"/>
  <c r="BY14084" i="7"/>
  <c r="BY14534" i="7"/>
  <c r="BZ14534" i="7"/>
  <c r="CA14534" i="7" s="1"/>
  <c r="CF14534" i="7" s="1"/>
  <c r="CJ14534" i="7" s="1"/>
  <c r="BN16154" i="7"/>
  <c r="BR14611" i="7"/>
  <c r="BS14611" i="7" s="1"/>
  <c r="BT14611" i="7" s="1"/>
  <c r="BX14611" i="7"/>
  <c r="BU14611" i="7"/>
  <c r="BV14611" i="7"/>
  <c r="BW14611" i="7" s="1"/>
  <c r="BO14611" i="7"/>
  <c r="DD14232" i="7"/>
  <c r="DE14232" i="7" s="1"/>
  <c r="DF14232" i="7" s="1"/>
  <c r="M345" i="7" s="1"/>
  <c r="BZ14411" i="7"/>
  <c r="CA14411" i="7" s="1"/>
  <c r="CF14411" i="7" s="1"/>
  <c r="CJ14411" i="7" s="1"/>
  <c r="BY14411" i="7"/>
  <c r="CG14411" i="7" s="1"/>
  <c r="CK14411" i="7" s="1"/>
  <c r="BZ13139" i="7"/>
  <c r="CA13139" i="7" s="1"/>
  <c r="BY13139" i="7"/>
  <c r="BZ14368" i="7"/>
  <c r="CA14368" i="7" s="1"/>
  <c r="CF14368" i="7" s="1"/>
  <c r="CJ14368" i="7" s="1"/>
  <c r="BY14368" i="7"/>
  <c r="CG14368" i="7" s="1"/>
  <c r="CK14368" i="7" s="1"/>
  <c r="BN17402" i="7"/>
  <c r="BR15859" i="7"/>
  <c r="BS15859" i="7" s="1"/>
  <c r="BT15859" i="7" s="1"/>
  <c r="BV15859" i="7"/>
  <c r="BW15859" i="7" s="1"/>
  <c r="BO15859" i="7"/>
  <c r="BU15859" i="7"/>
  <c r="BX15859" i="7"/>
  <c r="CS17442" i="7"/>
  <c r="CZ15899" i="7"/>
  <c r="CY15899" i="7"/>
  <c r="DB15899" i="7" s="1"/>
  <c r="CT15899" i="7"/>
  <c r="CV15899" i="7" s="1"/>
  <c r="DD13991" i="7"/>
  <c r="DE13991" i="7" s="1"/>
  <c r="DF13991" i="7" s="1"/>
  <c r="M104" i="7" s="1"/>
  <c r="BN17122" i="7"/>
  <c r="BX15579" i="7"/>
  <c r="BO15579" i="7"/>
  <c r="BV15579" i="7"/>
  <c r="BW15579" i="7" s="1"/>
  <c r="BU15579" i="7"/>
  <c r="BR15579" i="7"/>
  <c r="BS15579" i="7" s="1"/>
  <c r="BT15579" i="7" s="1"/>
  <c r="DD12667" i="7"/>
  <c r="DE12667" i="7" s="1"/>
  <c r="DF12667" i="7" s="1"/>
  <c r="L323" i="7" s="1"/>
  <c r="CS17891" i="7"/>
  <c r="CT16348" i="7"/>
  <c r="CV16348" i="7" s="1"/>
  <c r="CZ16348" i="7"/>
  <c r="CY16348" i="7"/>
  <c r="DB16348" i="7" s="1"/>
  <c r="CF14570" i="7"/>
  <c r="CJ14570" i="7" s="1"/>
  <c r="CG14570" i="7"/>
  <c r="CK14570" i="7" s="1"/>
  <c r="BZ13082" i="7"/>
  <c r="CA13082" i="7" s="1"/>
  <c r="BY13082" i="7"/>
  <c r="BY14768" i="7"/>
  <c r="BZ14768" i="7"/>
  <c r="CA14768" i="7" s="1"/>
  <c r="BN16513" i="7"/>
  <c r="BR14970" i="7"/>
  <c r="BS14970" i="7" s="1"/>
  <c r="BT14970" i="7" s="1"/>
  <c r="BX14970" i="7"/>
  <c r="BU14970" i="7"/>
  <c r="BO14970" i="7"/>
  <c r="BV14970" i="7"/>
  <c r="BW14970" i="7" s="1"/>
  <c r="CS17739" i="7"/>
  <c r="CT16196" i="7"/>
  <c r="CV16196" i="7" s="1"/>
  <c r="CZ16196" i="7"/>
  <c r="CY16196" i="7"/>
  <c r="DB16196" i="7" s="1"/>
  <c r="CS18150" i="7"/>
  <c r="CT16607" i="7"/>
  <c r="CV16607" i="7" s="1"/>
  <c r="CY16607" i="7"/>
  <c r="DB16607" i="7" s="1"/>
  <c r="CZ16607" i="7"/>
  <c r="BN15925" i="7"/>
  <c r="BX14382" i="7"/>
  <c r="BO14382" i="7"/>
  <c r="BV14382" i="7"/>
  <c r="BW14382" i="7" s="1"/>
  <c r="BU14382" i="7"/>
  <c r="BR14382" i="7"/>
  <c r="BS14382" i="7" s="1"/>
  <c r="BT14382" i="7" s="1"/>
  <c r="CS18075" i="7"/>
  <c r="CY16532" i="7"/>
  <c r="DB16532" i="7" s="1"/>
  <c r="CT16532" i="7"/>
  <c r="CV16532" i="7" s="1"/>
  <c r="CZ16532" i="7"/>
  <c r="CS15782" i="7"/>
  <c r="CT14239" i="7"/>
  <c r="CV14239" i="7" s="1"/>
  <c r="CY14239" i="7"/>
  <c r="DB14239" i="7" s="1"/>
  <c r="CZ14239" i="7"/>
  <c r="DD14519" i="7"/>
  <c r="DE14519" i="7" s="1"/>
  <c r="BN18037" i="7"/>
  <c r="BR16494" i="7"/>
  <c r="BS16494" i="7" s="1"/>
  <c r="BT16494" i="7" s="1"/>
  <c r="BV16494" i="7"/>
  <c r="BW16494" i="7" s="1"/>
  <c r="BO16494" i="7"/>
  <c r="BX16494" i="7"/>
  <c r="BU16494" i="7"/>
  <c r="CZ18069" i="7"/>
  <c r="CY18069" i="7"/>
  <c r="DB18069" i="7" s="1"/>
  <c r="CT18069" i="7"/>
  <c r="CV18069" i="7" s="1"/>
  <c r="CZ18101" i="7"/>
  <c r="CY18101" i="7"/>
  <c r="DB18101" i="7" s="1"/>
  <c r="CT18101" i="7"/>
  <c r="CV18101" i="7" s="1"/>
  <c r="DD14409" i="7"/>
  <c r="DE14409" i="7" s="1"/>
  <c r="BY15028" i="7"/>
  <c r="BZ15028" i="7"/>
  <c r="CA15028" i="7" s="1"/>
  <c r="DD12560" i="7"/>
  <c r="DE12560" i="7" s="1"/>
  <c r="DF12560" i="7" s="1"/>
  <c r="L216" i="7" s="1"/>
  <c r="DD14626" i="7"/>
  <c r="DE14626" i="7" s="1"/>
  <c r="DD14080" i="7"/>
  <c r="DE14080" i="7" s="1"/>
  <c r="DF14080" i="7" s="1"/>
  <c r="M193" i="7" s="1"/>
  <c r="BN16352" i="7"/>
  <c r="BU14809" i="7"/>
  <c r="BX14809" i="7"/>
  <c r="BV14809" i="7"/>
  <c r="BW14809" i="7" s="1"/>
  <c r="BR14809" i="7"/>
  <c r="BS14809" i="7" s="1"/>
  <c r="BT14809" i="7" s="1"/>
  <c r="BO14809" i="7"/>
  <c r="BY14886" i="7"/>
  <c r="BZ14886" i="7"/>
  <c r="CA14886" i="7" s="1"/>
  <c r="BZ13355" i="7"/>
  <c r="CA13355" i="7" s="1"/>
  <c r="CF13355" i="7" s="1"/>
  <c r="CJ13355" i="7" s="1"/>
  <c r="BY13355" i="7"/>
  <c r="CG13355" i="7" s="1"/>
  <c r="CK13355" i="7" s="1"/>
  <c r="CS17843" i="7"/>
  <c r="CT16300" i="7"/>
  <c r="CV16300" i="7" s="1"/>
  <c r="CZ16300" i="7"/>
  <c r="CY16300" i="7"/>
  <c r="DB16300" i="7" s="1"/>
  <c r="CS16066" i="7"/>
  <c r="CZ14523" i="7"/>
  <c r="CY14523" i="7"/>
  <c r="DB14523" i="7" s="1"/>
  <c r="CT14523" i="7"/>
  <c r="CV14523" i="7" s="1"/>
  <c r="CS18190" i="7"/>
  <c r="CZ16647" i="7"/>
  <c r="CT16647" i="7"/>
  <c r="CV16647" i="7" s="1"/>
  <c r="CY16647" i="7"/>
  <c r="DB16647" i="7" s="1"/>
  <c r="BZ12888" i="7"/>
  <c r="CA12888" i="7" s="1"/>
  <c r="CF12888" i="7" s="1"/>
  <c r="CJ12888" i="7" s="1"/>
  <c r="BY12888" i="7"/>
  <c r="DD14393" i="7"/>
  <c r="DE14393" i="7" s="1"/>
  <c r="DF14393" i="7" s="1"/>
  <c r="M506" i="7" s="1"/>
  <c r="DD13348" i="7"/>
  <c r="DE13348" i="7" s="1"/>
  <c r="BZ14864" i="7"/>
  <c r="CA14864" i="7" s="1"/>
  <c r="BY14864" i="7"/>
  <c r="BY14519" i="7"/>
  <c r="BZ14519" i="7"/>
  <c r="CA14519" i="7" s="1"/>
  <c r="BN17346" i="7"/>
  <c r="BR15803" i="7"/>
  <c r="BS15803" i="7" s="1"/>
  <c r="BT15803" i="7" s="1"/>
  <c r="BV15803" i="7"/>
  <c r="BW15803" i="7" s="1"/>
  <c r="BX15803" i="7"/>
  <c r="BU15803" i="7"/>
  <c r="BO15803" i="7"/>
  <c r="CS16413" i="7"/>
  <c r="CT14870" i="7"/>
  <c r="CV14870" i="7" s="1"/>
  <c r="CY14870" i="7"/>
  <c r="DB14870" i="7" s="1"/>
  <c r="CZ14870" i="7"/>
  <c r="BZ14647" i="7"/>
  <c r="CA14647" i="7" s="1"/>
  <c r="CF14647" i="7" s="1"/>
  <c r="CJ14647" i="7" s="1"/>
  <c r="BY14647" i="7"/>
  <c r="CG14647" i="7" s="1"/>
  <c r="CK14647" i="7" s="1"/>
  <c r="BY13106" i="7"/>
  <c r="BZ13106" i="7"/>
  <c r="CA13106" i="7" s="1"/>
  <c r="BN16185" i="7"/>
  <c r="BX14642" i="7"/>
  <c r="BU14642" i="7"/>
  <c r="BO14642" i="7"/>
  <c r="BV14642" i="7"/>
  <c r="BW14642" i="7" s="1"/>
  <c r="BR14642" i="7"/>
  <c r="BS14642" i="7" s="1"/>
  <c r="BT14642" i="7" s="1"/>
  <c r="BN16120" i="7"/>
  <c r="BX14577" i="7"/>
  <c r="BO14577" i="7"/>
  <c r="BV14577" i="7"/>
  <c r="BW14577" i="7" s="1"/>
  <c r="BU14577" i="7"/>
  <c r="BR14577" i="7"/>
  <c r="BS14577" i="7" s="1"/>
  <c r="BT14577" i="7" s="1"/>
  <c r="BN17314" i="7"/>
  <c r="BR15771" i="7"/>
  <c r="BS15771" i="7" s="1"/>
  <c r="BT15771" i="7" s="1"/>
  <c r="BV15771" i="7"/>
  <c r="BW15771" i="7" s="1"/>
  <c r="BU15771" i="7"/>
  <c r="BX15771" i="7"/>
  <c r="BO15771" i="7"/>
  <c r="BY14998" i="7"/>
  <c r="BZ14998" i="7"/>
  <c r="CA14998" i="7" s="1"/>
  <c r="BN17932" i="7"/>
  <c r="BR16389" i="7"/>
  <c r="BS16389" i="7" s="1"/>
  <c r="BT16389" i="7" s="1"/>
  <c r="BX16389" i="7"/>
  <c r="BU16389" i="7"/>
  <c r="BV16389" i="7"/>
  <c r="BW16389" i="7" s="1"/>
  <c r="BO16389" i="7"/>
  <c r="BN15981" i="7"/>
  <c r="BX14438" i="7"/>
  <c r="BO14438" i="7"/>
  <c r="BV14438" i="7"/>
  <c r="BW14438" i="7" s="1"/>
  <c r="BR14438" i="7"/>
  <c r="BS14438" i="7" s="1"/>
  <c r="BT14438" i="7" s="1"/>
  <c r="BU14438" i="7"/>
  <c r="BN18185" i="7"/>
  <c r="BO16642" i="7"/>
  <c r="BV16642" i="7"/>
  <c r="BW16642" i="7" s="1"/>
  <c r="BU16642" i="7"/>
  <c r="BR16642" i="7"/>
  <c r="BS16642" i="7" s="1"/>
  <c r="BT16642" i="7" s="1"/>
  <c r="BX16642" i="7"/>
  <c r="BZ14468" i="7"/>
  <c r="CA14468" i="7" s="1"/>
  <c r="CF14468" i="7" s="1"/>
  <c r="CJ14468" i="7" s="1"/>
  <c r="BY14468" i="7"/>
  <c r="BY14238" i="7"/>
  <c r="BZ14238" i="7"/>
  <c r="CA14238" i="7" s="1"/>
  <c r="CF14238" i="7" s="1"/>
  <c r="CJ14238" i="7" s="1"/>
  <c r="BZ14608" i="7"/>
  <c r="CA14608" i="7" s="1"/>
  <c r="CF14608" i="7" s="1"/>
  <c r="CJ14608" i="7" s="1"/>
  <c r="BY14608" i="7"/>
  <c r="CG14608" i="7" s="1"/>
  <c r="CK14608" i="7" s="1"/>
  <c r="BZ14281" i="7"/>
  <c r="CA14281" i="7" s="1"/>
  <c r="CF14281" i="7" s="1"/>
  <c r="CJ14281" i="7" s="1"/>
  <c r="BY14281" i="7"/>
  <c r="BZ14778" i="7"/>
  <c r="CA14778" i="7" s="1"/>
  <c r="CF14778" i="7" s="1"/>
  <c r="CJ14778" i="7" s="1"/>
  <c r="BY14778" i="7"/>
  <c r="CG14778" i="7" s="1"/>
  <c r="CK14778" i="7" s="1"/>
  <c r="BN17298" i="7"/>
  <c r="BR15755" i="7"/>
  <c r="BS15755" i="7" s="1"/>
  <c r="BT15755" i="7" s="1"/>
  <c r="BV15755" i="7"/>
  <c r="BW15755" i="7" s="1"/>
  <c r="BX15755" i="7"/>
  <c r="BU15755" i="7"/>
  <c r="BO15755" i="7"/>
  <c r="BY14854" i="7"/>
  <c r="BZ14854" i="7"/>
  <c r="CA14854" i="7" s="1"/>
  <c r="BN17286" i="7"/>
  <c r="BO15743" i="7"/>
  <c r="BV15743" i="7"/>
  <c r="BW15743" i="7" s="1"/>
  <c r="BU15743" i="7"/>
  <c r="BR15743" i="7"/>
  <c r="BS15743" i="7" s="1"/>
  <c r="BT15743" i="7" s="1"/>
  <c r="BX15743" i="7"/>
  <c r="BN16058" i="7"/>
  <c r="BR14515" i="7"/>
  <c r="BS14515" i="7" s="1"/>
  <c r="BT14515" i="7" s="1"/>
  <c r="BX14515" i="7"/>
  <c r="BU14515" i="7"/>
  <c r="BO14515" i="7"/>
  <c r="BV14515" i="7"/>
  <c r="BW14515" i="7" s="1"/>
  <c r="DD14297" i="7"/>
  <c r="DE14297" i="7" s="1"/>
  <c r="DF14297" i="7" s="1"/>
  <c r="M410" i="7" s="1"/>
  <c r="BZ14261" i="7"/>
  <c r="CA14261" i="7" s="1"/>
  <c r="CF14261" i="7" s="1"/>
  <c r="CJ14261" i="7" s="1"/>
  <c r="BY14261" i="7"/>
  <c r="CG14261" i="7" s="1"/>
  <c r="CK14261" i="7" s="1"/>
  <c r="CS17265" i="7"/>
  <c r="CT15722" i="7"/>
  <c r="CV15722" i="7" s="1"/>
  <c r="CY15722" i="7"/>
  <c r="DB15722" i="7" s="1"/>
  <c r="CZ15722" i="7"/>
  <c r="BN15989" i="7"/>
  <c r="BX14446" i="7"/>
  <c r="BO14446" i="7"/>
  <c r="BV14446" i="7"/>
  <c r="BW14446" i="7" s="1"/>
  <c r="BU14446" i="7"/>
  <c r="BR14446" i="7"/>
  <c r="BS14446" i="7" s="1"/>
  <c r="BT14446" i="7" s="1"/>
  <c r="BY13435" i="7"/>
  <c r="CG13435" i="7" s="1"/>
  <c r="CK13435" i="7" s="1"/>
  <c r="BZ13435" i="7"/>
  <c r="CA13435" i="7" s="1"/>
  <c r="CF13435" i="7" s="1"/>
  <c r="CJ13435" i="7" s="1"/>
  <c r="BN15570" i="7"/>
  <c r="BR14027" i="7"/>
  <c r="BS14027" i="7" s="1"/>
  <c r="BT14027" i="7" s="1"/>
  <c r="BX14027" i="7"/>
  <c r="BU14027" i="7"/>
  <c r="BV14027" i="7"/>
  <c r="BW14027" i="7" s="1"/>
  <c r="BO14027" i="7"/>
  <c r="CF14418" i="7"/>
  <c r="CJ14418" i="7" s="1"/>
  <c r="CG14418" i="7"/>
  <c r="CK14418" i="7" s="1"/>
  <c r="DD14836" i="7"/>
  <c r="DE14836" i="7" s="1"/>
  <c r="CY17965" i="7"/>
  <c r="DB17965" i="7" s="1"/>
  <c r="CT17965" i="7"/>
  <c r="CV17965" i="7" s="1"/>
  <c r="CZ17965" i="7"/>
  <c r="CS17829" i="7"/>
  <c r="CZ16286" i="7"/>
  <c r="CT16286" i="7"/>
  <c r="CV16286" i="7" s="1"/>
  <c r="CY16286" i="7"/>
  <c r="DB16286" i="7" s="1"/>
  <c r="BN18131" i="7"/>
  <c r="BX16588" i="7"/>
  <c r="BO16588" i="7"/>
  <c r="BU16588" i="7"/>
  <c r="BV16588" i="7"/>
  <c r="BW16588" i="7" s="1"/>
  <c r="BR16588" i="7"/>
  <c r="BS16588" i="7" s="1"/>
  <c r="BT16588" i="7" s="1"/>
  <c r="DD14900" i="7"/>
  <c r="DE14900" i="7" s="1"/>
  <c r="DD14908" i="7"/>
  <c r="DE14908" i="7" s="1"/>
  <c r="BN17578" i="7"/>
  <c r="BX16035" i="7"/>
  <c r="BO16035" i="7"/>
  <c r="BV16035" i="7"/>
  <c r="BW16035" i="7" s="1"/>
  <c r="BU16035" i="7"/>
  <c r="BR16035" i="7"/>
  <c r="BS16035" i="7" s="1"/>
  <c r="BT16035" i="7" s="1"/>
  <c r="BZ15501" i="7"/>
  <c r="CA15501" i="7" s="1"/>
  <c r="CF15501" i="7" s="1"/>
  <c r="CJ15501" i="7" s="1"/>
  <c r="BY15501" i="7"/>
  <c r="CG15501" i="7" s="1"/>
  <c r="CK15501" i="7" s="1"/>
  <c r="CS15678" i="7"/>
  <c r="CT14135" i="7"/>
  <c r="CV14135" i="7" s="1"/>
  <c r="CY14135" i="7"/>
  <c r="DB14135" i="7" s="1"/>
  <c r="CZ14135" i="7"/>
  <c r="BN17867" i="7"/>
  <c r="BU16324" i="7"/>
  <c r="BX16324" i="7"/>
  <c r="BO16324" i="7"/>
  <c r="BR16324" i="7"/>
  <c r="BS16324" i="7" s="1"/>
  <c r="BT16324" i="7" s="1"/>
  <c r="BV16324" i="7"/>
  <c r="BW16324" i="7" s="1"/>
  <c r="DD13922" i="7"/>
  <c r="DE13922" i="7" s="1"/>
  <c r="DF13922" i="7" s="1"/>
  <c r="M35" i="7" s="1"/>
  <c r="BY14478" i="7"/>
  <c r="BZ14478" i="7"/>
  <c r="CA14478" i="7" s="1"/>
  <c r="DD14264" i="7"/>
  <c r="DE14264" i="7" s="1"/>
  <c r="DF14264" i="7" s="1"/>
  <c r="M377" i="7" s="1"/>
  <c r="BN17866" i="7"/>
  <c r="BX16323" i="7"/>
  <c r="BO16323" i="7"/>
  <c r="BV16323" i="7"/>
  <c r="BW16323" i="7" s="1"/>
  <c r="BU16323" i="7"/>
  <c r="BR16323" i="7"/>
  <c r="BS16323" i="7" s="1"/>
  <c r="BT16323" i="7" s="1"/>
  <c r="DD13404" i="7"/>
  <c r="DE13404" i="7" s="1"/>
  <c r="CG13538" i="7"/>
  <c r="CK13538" i="7" s="1"/>
  <c r="CF13538" i="7"/>
  <c r="CJ13538" i="7" s="1"/>
  <c r="CG12872" i="7"/>
  <c r="CK12872" i="7" s="1"/>
  <c r="CF12872" i="7"/>
  <c r="CJ12872" i="7" s="1"/>
  <c r="CF14320" i="7"/>
  <c r="CJ14320" i="7" s="1"/>
  <c r="BY14214" i="7"/>
  <c r="CG14214" i="7" s="1"/>
  <c r="CK14214" i="7" s="1"/>
  <c r="BZ14214" i="7"/>
  <c r="CA14214" i="7" s="1"/>
  <c r="CF14214" i="7" s="1"/>
  <c r="CJ14214" i="7" s="1"/>
  <c r="CN12011" i="7"/>
  <c r="CS17211" i="7"/>
  <c r="CT15668" i="7"/>
  <c r="CV15668" i="7" s="1"/>
  <c r="CZ15668" i="7"/>
  <c r="CY15668" i="7"/>
  <c r="DB15668" i="7" s="1"/>
  <c r="BN17225" i="7"/>
  <c r="BU15682" i="7"/>
  <c r="BR15682" i="7"/>
  <c r="BS15682" i="7" s="1"/>
  <c r="BT15682" i="7" s="1"/>
  <c r="BO15682" i="7"/>
  <c r="BX15682" i="7"/>
  <c r="BV15682" i="7"/>
  <c r="BW15682" i="7" s="1"/>
  <c r="CS17761" i="7"/>
  <c r="CZ16218" i="7"/>
  <c r="CY16218" i="7"/>
  <c r="DB16218" i="7" s="1"/>
  <c r="CT16218" i="7"/>
  <c r="CV16218" i="7" s="1"/>
  <c r="DD16034" i="7"/>
  <c r="DE16034" i="7" s="1"/>
  <c r="CS18123" i="7"/>
  <c r="CY16580" i="7"/>
  <c r="DB16580" i="7" s="1"/>
  <c r="CT16580" i="7"/>
  <c r="CV16580" i="7" s="1"/>
  <c r="CZ16580" i="7"/>
  <c r="BN17164" i="7"/>
  <c r="BR15621" i="7"/>
  <c r="BS15621" i="7" s="1"/>
  <c r="BT15621" i="7" s="1"/>
  <c r="BX15621" i="7"/>
  <c r="BU15621" i="7"/>
  <c r="BV15621" i="7"/>
  <c r="BW15621" i="7" s="1"/>
  <c r="BO15621" i="7"/>
  <c r="BY12550" i="7"/>
  <c r="CG12550" i="7" s="1"/>
  <c r="CK12550" i="7" s="1"/>
  <c r="BZ12550" i="7"/>
  <c r="CA12550" i="7" s="1"/>
  <c r="CF12550" i="7" s="1"/>
  <c r="CJ12550" i="7" s="1"/>
  <c r="DD14767" i="7"/>
  <c r="DE14767" i="7" s="1"/>
  <c r="CF14851" i="7"/>
  <c r="CJ14851" i="7" s="1"/>
  <c r="CN13361" i="7"/>
  <c r="DD12747" i="7"/>
  <c r="DE12747" i="7" s="1"/>
  <c r="DF12747" i="7" s="1"/>
  <c r="L403" i="7" s="1"/>
  <c r="CG14678" i="7"/>
  <c r="CK14678" i="7" s="1"/>
  <c r="CF14678" i="7"/>
  <c r="CJ14678" i="7" s="1"/>
  <c r="CS15774" i="7"/>
  <c r="CT14231" i="7"/>
  <c r="CV14231" i="7" s="1"/>
  <c r="CY14231" i="7"/>
  <c r="DB14231" i="7" s="1"/>
  <c r="CZ14231" i="7"/>
  <c r="CT17295" i="7"/>
  <c r="CV17295" i="7" s="1"/>
  <c r="CY17295" i="7"/>
  <c r="DB17295" i="7" s="1"/>
  <c r="CZ17295" i="7"/>
  <c r="BZ14586" i="7"/>
  <c r="CA14586" i="7" s="1"/>
  <c r="BY14586" i="7"/>
  <c r="CG14586" i="7" s="1"/>
  <c r="CK14586" i="7" s="1"/>
  <c r="BN15700" i="7"/>
  <c r="BR14157" i="7"/>
  <c r="BS14157" i="7" s="1"/>
  <c r="BT14157" i="7" s="1"/>
  <c r="BO14157" i="7"/>
  <c r="BV14157" i="7"/>
  <c r="BW14157" i="7" s="1"/>
  <c r="BU14157" i="7"/>
  <c r="BX14157" i="7"/>
  <c r="BZ14763" i="7"/>
  <c r="CA14763" i="7" s="1"/>
  <c r="BY14763" i="7"/>
  <c r="BN17916" i="7"/>
  <c r="BR16373" i="7"/>
  <c r="BS16373" i="7" s="1"/>
  <c r="BT16373" i="7" s="1"/>
  <c r="BX16373" i="7"/>
  <c r="BU16373" i="7"/>
  <c r="BV16373" i="7"/>
  <c r="BW16373" i="7" s="1"/>
  <c r="BO16373" i="7"/>
  <c r="CS16445" i="7"/>
  <c r="CT14902" i="7"/>
  <c r="CV14902" i="7" s="1"/>
  <c r="CY14902" i="7"/>
  <c r="DB14902" i="7" s="1"/>
  <c r="CZ14902" i="7"/>
  <c r="CG14958" i="7"/>
  <c r="CK14958" i="7" s="1"/>
  <c r="CF14958" i="7"/>
  <c r="CJ14958" i="7" s="1"/>
  <c r="DD13082" i="7"/>
  <c r="DE13082" i="7" s="1"/>
  <c r="CG13204" i="7"/>
  <c r="CK13204" i="7" s="1"/>
  <c r="BN16109" i="7"/>
  <c r="BX14566" i="7"/>
  <c r="BO14566" i="7"/>
  <c r="BV14566" i="7"/>
  <c r="BW14566" i="7" s="1"/>
  <c r="BU14566" i="7"/>
  <c r="BR14566" i="7"/>
  <c r="BS14566" i="7" s="1"/>
  <c r="BT14566" i="7" s="1"/>
  <c r="CF13362" i="7"/>
  <c r="CJ13362" i="7" s="1"/>
  <c r="DD15059" i="7"/>
  <c r="DE15059" i="7" s="1"/>
  <c r="BN15942" i="7"/>
  <c r="BV14399" i="7"/>
  <c r="BW14399" i="7" s="1"/>
  <c r="BU14399" i="7"/>
  <c r="BR14399" i="7"/>
  <c r="BS14399" i="7" s="1"/>
  <c r="BT14399" i="7" s="1"/>
  <c r="BX14399" i="7"/>
  <c r="BO14399" i="7"/>
  <c r="BN17869" i="7"/>
  <c r="BO16326" i="7"/>
  <c r="BV16326" i="7"/>
  <c r="BW16326" i="7" s="1"/>
  <c r="BU16326" i="7"/>
  <c r="BR16326" i="7"/>
  <c r="BS16326" i="7" s="1"/>
  <c r="BT16326" i="7" s="1"/>
  <c r="BX16326" i="7"/>
  <c r="BN15913" i="7"/>
  <c r="BU14370" i="7"/>
  <c r="BX14370" i="7"/>
  <c r="BV14370" i="7"/>
  <c r="BW14370" i="7" s="1"/>
  <c r="BR14370" i="7"/>
  <c r="BS14370" i="7" s="1"/>
  <c r="BT14370" i="7" s="1"/>
  <c r="BO14370" i="7"/>
  <c r="CN13543" i="7"/>
  <c r="BN16377" i="7"/>
  <c r="BR14834" i="7"/>
  <c r="BS14834" i="7" s="1"/>
  <c r="BT14834" i="7" s="1"/>
  <c r="BX14834" i="7"/>
  <c r="BU14834" i="7"/>
  <c r="BO14834" i="7"/>
  <c r="BV14834" i="7"/>
  <c r="BW14834" i="7" s="1"/>
  <c r="CS17526" i="7"/>
  <c r="CZ15983" i="7"/>
  <c r="CT15983" i="7"/>
  <c r="CV15983" i="7" s="1"/>
  <c r="CY15983" i="7"/>
  <c r="DB15983" i="7" s="1"/>
  <c r="BN16632" i="7"/>
  <c r="BO15089" i="7"/>
  <c r="BV15089" i="7"/>
  <c r="BW15089" i="7" s="1"/>
  <c r="BU15089" i="7"/>
  <c r="BR15089" i="7"/>
  <c r="BS15089" i="7" s="1"/>
  <c r="BT15089" i="7" s="1"/>
  <c r="BX15089" i="7"/>
  <c r="BZ15566" i="7"/>
  <c r="CA15566" i="7" s="1"/>
  <c r="CF15566" i="7" s="1"/>
  <c r="CJ15566" i="7" s="1"/>
  <c r="BY15566" i="7"/>
  <c r="CG15566" i="7" s="1"/>
  <c r="CK15566" i="7" s="1"/>
  <c r="DD14588" i="7"/>
  <c r="DE14588" i="7" s="1"/>
  <c r="BN17340" i="7"/>
  <c r="BU15797" i="7"/>
  <c r="BX15797" i="7"/>
  <c r="BO15797" i="7"/>
  <c r="BV15797" i="7"/>
  <c r="BW15797" i="7" s="1"/>
  <c r="BR15797" i="7"/>
  <c r="BS15797" i="7" s="1"/>
  <c r="BT15797" i="7" s="1"/>
  <c r="CN13047" i="7"/>
  <c r="DD14509" i="7"/>
  <c r="DE14509" i="7" s="1"/>
  <c r="CS17752" i="7"/>
  <c r="CT16209" i="7"/>
  <c r="CV16209" i="7" s="1"/>
  <c r="CY16209" i="7"/>
  <c r="DB16209" i="7" s="1"/>
  <c r="CZ16209" i="7"/>
  <c r="BN16649" i="7"/>
  <c r="BR15106" i="7"/>
  <c r="BS15106" i="7" s="1"/>
  <c r="BT15106" i="7" s="1"/>
  <c r="BO15106" i="7"/>
  <c r="BU15106" i="7"/>
  <c r="BX15106" i="7"/>
  <c r="BV15106" i="7"/>
  <c r="BW15106" i="7" s="1"/>
  <c r="BZ14395" i="7"/>
  <c r="CA14395" i="7" s="1"/>
  <c r="CF14395" i="7" s="1"/>
  <c r="CJ14395" i="7" s="1"/>
  <c r="BY14395" i="7"/>
  <c r="CG14395" i="7" s="1"/>
  <c r="CK14395" i="7" s="1"/>
  <c r="CS15901" i="7"/>
  <c r="CY14358" i="7"/>
  <c r="DB14358" i="7" s="1"/>
  <c r="CT14358" i="7"/>
  <c r="CV14358" i="7" s="1"/>
  <c r="CZ14358" i="7"/>
  <c r="BN18180" i="7"/>
  <c r="BV16637" i="7"/>
  <c r="BW16637" i="7" s="1"/>
  <c r="BU16637" i="7"/>
  <c r="BX16637" i="7"/>
  <c r="BR16637" i="7"/>
  <c r="BS16637" i="7" s="1"/>
  <c r="BT16637" i="7" s="1"/>
  <c r="BO16637" i="7"/>
  <c r="CS15893" i="7"/>
  <c r="CY14350" i="7"/>
  <c r="DB14350" i="7" s="1"/>
  <c r="CT14350" i="7"/>
  <c r="CV14350" i="7" s="1"/>
  <c r="CZ14350" i="7"/>
  <c r="CS17124" i="7"/>
  <c r="CZ15581" i="7"/>
  <c r="CY15581" i="7"/>
  <c r="DB15581" i="7" s="1"/>
  <c r="CT15581" i="7"/>
  <c r="CV15581" i="7" s="1"/>
  <c r="BY14952" i="7"/>
  <c r="CG14952" i="7" s="1"/>
  <c r="CK14952" i="7" s="1"/>
  <c r="BZ14952" i="7"/>
  <c r="CA14952" i="7" s="1"/>
  <c r="CF14952" i="7" s="1"/>
  <c r="CJ14952" i="7" s="1"/>
  <c r="CS15726" i="7"/>
  <c r="CT14183" i="7"/>
  <c r="CV14183" i="7" s="1"/>
  <c r="CY14183" i="7"/>
  <c r="DB14183" i="7" s="1"/>
  <c r="CZ14183" i="7"/>
  <c r="BZ13197" i="7"/>
  <c r="CA13197" i="7" s="1"/>
  <c r="CF13197" i="7" s="1"/>
  <c r="CJ13197" i="7" s="1"/>
  <c r="BY13197" i="7"/>
  <c r="DD15691" i="7"/>
  <c r="DE15691" i="7" s="1"/>
  <c r="DF15691" i="7" s="1"/>
  <c r="N261" i="7" s="1"/>
  <c r="CZ17710" i="7"/>
  <c r="CT17710" i="7"/>
  <c r="CV17710" i="7" s="1"/>
  <c r="CY17710" i="7"/>
  <c r="DB17710" i="7" s="1"/>
  <c r="DD13068" i="7"/>
  <c r="DE13068" i="7" s="1"/>
  <c r="DD14770" i="7"/>
  <c r="DE14770" i="7" s="1"/>
  <c r="DD13909" i="7"/>
  <c r="DE13909" i="7" s="1"/>
  <c r="DF13909" i="7" s="1"/>
  <c r="M22" i="7" s="1"/>
  <c r="CN12945" i="7"/>
  <c r="CS17454" i="7"/>
  <c r="CZ15911" i="7"/>
  <c r="CY15911" i="7"/>
  <c r="DB15911" i="7" s="1"/>
  <c r="CT15911" i="7"/>
  <c r="CV15911" i="7" s="1"/>
  <c r="BV18105" i="7"/>
  <c r="BW18105" i="7" s="1"/>
  <c r="BR18105" i="7"/>
  <c r="BS18105" i="7" s="1"/>
  <c r="BT18105" i="7" s="1"/>
  <c r="BO18105" i="7"/>
  <c r="BX18105" i="7"/>
  <c r="BU18105" i="7"/>
  <c r="BY14989" i="7"/>
  <c r="BZ14989" i="7"/>
  <c r="CA14989" i="7" s="1"/>
  <c r="CS15708" i="7"/>
  <c r="CT14165" i="7"/>
  <c r="CV14165" i="7" s="1"/>
  <c r="CZ14165" i="7"/>
  <c r="CY14165" i="7"/>
  <c r="DB14165" i="7" s="1"/>
  <c r="BZ14410" i="7"/>
  <c r="CA14410" i="7" s="1"/>
  <c r="CF14410" i="7" s="1"/>
  <c r="CJ14410" i="7" s="1"/>
  <c r="BY14410" i="7"/>
  <c r="BN16036" i="7"/>
  <c r="BR14493" i="7"/>
  <c r="BS14493" i="7" s="1"/>
  <c r="BT14493" i="7" s="1"/>
  <c r="BO14493" i="7"/>
  <c r="BX14493" i="7"/>
  <c r="BV14493" i="7"/>
  <c r="BW14493" i="7" s="1"/>
  <c r="BU14493" i="7"/>
  <c r="CS16306" i="7"/>
  <c r="CZ14763" i="7"/>
  <c r="CT14763" i="7"/>
  <c r="CV14763" i="7" s="1"/>
  <c r="CY14763" i="7"/>
  <c r="DB14763" i="7" s="1"/>
  <c r="BZ12460" i="7"/>
  <c r="CA12460" i="7" s="1"/>
  <c r="CF12460" i="7" s="1"/>
  <c r="CJ12460" i="7" s="1"/>
  <c r="BY12460" i="7"/>
  <c r="CG12460" i="7" s="1"/>
  <c r="CK12460" i="7" s="1"/>
  <c r="CN11868" i="7"/>
  <c r="CG12942" i="7"/>
  <c r="CK12942" i="7" s="1"/>
  <c r="CF12942" i="7"/>
  <c r="CJ12942" i="7" s="1"/>
  <c r="BZ14621" i="7"/>
  <c r="CA14621" i="7" s="1"/>
  <c r="CF14621" i="7" s="1"/>
  <c r="CJ14621" i="7" s="1"/>
  <c r="BY14621" i="7"/>
  <c r="CG14621" i="7" s="1"/>
  <c r="CK14621" i="7" s="1"/>
  <c r="CS16449" i="7"/>
  <c r="CZ14906" i="7"/>
  <c r="CY14906" i="7"/>
  <c r="DB14906" i="7" s="1"/>
  <c r="CT14906" i="7"/>
  <c r="CV14906" i="7" s="1"/>
  <c r="BZ14764" i="7"/>
  <c r="CA14764" i="7" s="1"/>
  <c r="CF14764" i="7" s="1"/>
  <c r="CJ14764" i="7" s="1"/>
  <c r="BY14764" i="7"/>
  <c r="CS18177" i="7"/>
  <c r="CZ16634" i="7"/>
  <c r="CT16634" i="7"/>
  <c r="CV16634" i="7" s="1"/>
  <c r="CY16634" i="7"/>
  <c r="DB16634" i="7" s="1"/>
  <c r="BN16520" i="7"/>
  <c r="BU14977" i="7"/>
  <c r="BX14977" i="7"/>
  <c r="BO14977" i="7"/>
  <c r="BV14977" i="7"/>
  <c r="BW14977" i="7" s="1"/>
  <c r="BR14977" i="7"/>
  <c r="BS14977" i="7" s="1"/>
  <c r="BT14977" i="7" s="1"/>
  <c r="BX17986" i="7"/>
  <c r="BU17986" i="7"/>
  <c r="BR17986" i="7"/>
  <c r="BS17986" i="7" s="1"/>
  <c r="BT17986" i="7" s="1"/>
  <c r="BO17986" i="7"/>
  <c r="BV17986" i="7"/>
  <c r="BW17986" i="7" s="1"/>
  <c r="DD14373" i="7"/>
  <c r="DE14373" i="7" s="1"/>
  <c r="DF14373" i="7" s="1"/>
  <c r="M486" i="7" s="1"/>
  <c r="BN18173" i="7"/>
  <c r="BR16630" i="7"/>
  <c r="BS16630" i="7" s="1"/>
  <c r="BT16630" i="7" s="1"/>
  <c r="BV16630" i="7"/>
  <c r="BW16630" i="7" s="1"/>
  <c r="BU16630" i="7"/>
  <c r="BO16630" i="7"/>
  <c r="BX16630" i="7"/>
  <c r="BN17709" i="7"/>
  <c r="BO16166" i="7"/>
  <c r="BV16166" i="7"/>
  <c r="BW16166" i="7" s="1"/>
  <c r="BU16166" i="7"/>
  <c r="BR16166" i="7"/>
  <c r="BS16166" i="7" s="1"/>
  <c r="BT16166" i="7" s="1"/>
  <c r="BX16166" i="7"/>
  <c r="BN18070" i="7"/>
  <c r="BX16527" i="7"/>
  <c r="BO16527" i="7"/>
  <c r="BV16527" i="7"/>
  <c r="BW16527" i="7" s="1"/>
  <c r="BR16527" i="7"/>
  <c r="BS16527" i="7" s="1"/>
  <c r="BT16527" i="7" s="1"/>
  <c r="BU16527" i="7"/>
  <c r="CS17422" i="7"/>
  <c r="CZ15879" i="7"/>
  <c r="CT15879" i="7"/>
  <c r="CV15879" i="7" s="1"/>
  <c r="CY15879" i="7"/>
  <c r="DB15879" i="7" s="1"/>
  <c r="BN17359" i="7"/>
  <c r="BR15816" i="7"/>
  <c r="BS15816" i="7" s="1"/>
  <c r="BT15816" i="7" s="1"/>
  <c r="BO15816" i="7"/>
  <c r="BX15816" i="7"/>
  <c r="BV15816" i="7"/>
  <c r="BW15816" i="7" s="1"/>
  <c r="BU15816" i="7"/>
  <c r="BN17881" i="7"/>
  <c r="BR16338" i="7"/>
  <c r="BS16338" i="7" s="1"/>
  <c r="BT16338" i="7" s="1"/>
  <c r="BV16338" i="7"/>
  <c r="BW16338" i="7" s="1"/>
  <c r="BX16338" i="7"/>
  <c r="BU16338" i="7"/>
  <c r="BO16338" i="7"/>
  <c r="BR17061" i="7"/>
  <c r="BS17061" i="7" s="1"/>
  <c r="BT17061" i="7" s="1"/>
  <c r="BX17061" i="7"/>
  <c r="BU17061" i="7"/>
  <c r="BV17061" i="7"/>
  <c r="BW17061" i="7" s="1"/>
  <c r="BO17061" i="7"/>
  <c r="BN17480" i="7"/>
  <c r="BX15937" i="7"/>
  <c r="BO15937" i="7"/>
  <c r="BU15937" i="7"/>
  <c r="BR15937" i="7"/>
  <c r="BS15937" i="7" s="1"/>
  <c r="BT15937" i="7" s="1"/>
  <c r="BV15937" i="7"/>
  <c r="BW15937" i="7" s="1"/>
  <c r="BN18121" i="7"/>
  <c r="BO16578" i="7"/>
  <c r="BV16578" i="7"/>
  <c r="BW16578" i="7" s="1"/>
  <c r="BU16578" i="7"/>
  <c r="BR16578" i="7"/>
  <c r="BS16578" i="7" s="1"/>
  <c r="BT16578" i="7" s="1"/>
  <c r="BX16578" i="7"/>
  <c r="CZ18061" i="7"/>
  <c r="CT18061" i="7"/>
  <c r="CV18061" i="7" s="1"/>
  <c r="CY18061" i="7"/>
  <c r="DB18061" i="7" s="1"/>
  <c r="BN17845" i="7"/>
  <c r="BO16302" i="7"/>
  <c r="BV16302" i="7"/>
  <c r="BW16302" i="7" s="1"/>
  <c r="BU16302" i="7"/>
  <c r="BR16302" i="7"/>
  <c r="BS16302" i="7" s="1"/>
  <c r="BT16302" i="7" s="1"/>
  <c r="BX16302" i="7"/>
  <c r="BZ13395" i="7"/>
  <c r="CA13395" i="7" s="1"/>
  <c r="CF13395" i="7" s="1"/>
  <c r="CJ13395" i="7" s="1"/>
  <c r="BY13395" i="7"/>
  <c r="CG13395" i="7" s="1"/>
  <c r="CK13395" i="7" s="1"/>
  <c r="BN17426" i="7"/>
  <c r="BR15883" i="7"/>
  <c r="BS15883" i="7" s="1"/>
  <c r="BT15883" i="7" s="1"/>
  <c r="BV15883" i="7"/>
  <c r="BW15883" i="7" s="1"/>
  <c r="BX15883" i="7"/>
  <c r="BU15883" i="7"/>
  <c r="BO15883" i="7"/>
  <c r="BN16449" i="7"/>
  <c r="BR14906" i="7"/>
  <c r="BS14906" i="7" s="1"/>
  <c r="BT14906" i="7" s="1"/>
  <c r="BX14906" i="7"/>
  <c r="BU14906" i="7"/>
  <c r="BO14906" i="7"/>
  <c r="BV14906" i="7"/>
  <c r="BW14906" i="7" s="1"/>
  <c r="CZ15558" i="7"/>
  <c r="CY15558" i="7"/>
  <c r="DB15558" i="7" s="1"/>
  <c r="CT15558" i="7"/>
  <c r="CV15558" i="7" s="1"/>
  <c r="CS17101" i="7"/>
  <c r="BN17258" i="7"/>
  <c r="BR15715" i="7"/>
  <c r="BS15715" i="7" s="1"/>
  <c r="BT15715" i="7" s="1"/>
  <c r="BV15715" i="7"/>
  <c r="BW15715" i="7" s="1"/>
  <c r="BO15715" i="7"/>
  <c r="BX15715" i="7"/>
  <c r="BU15715" i="7"/>
  <c r="CS17278" i="7"/>
  <c r="CZ15735" i="7"/>
  <c r="CY15735" i="7"/>
  <c r="DB15735" i="7" s="1"/>
  <c r="CT15735" i="7"/>
  <c r="CV15735" i="7" s="1"/>
  <c r="CS17608" i="7"/>
  <c r="CT16065" i="7"/>
  <c r="CV16065" i="7" s="1"/>
  <c r="CY16065" i="7"/>
  <c r="DB16065" i="7" s="1"/>
  <c r="CZ16065" i="7"/>
  <c r="CS17464" i="7"/>
  <c r="CY15921" i="7"/>
  <c r="DB15921" i="7" s="1"/>
  <c r="CT15921" i="7"/>
  <c r="CV15921" i="7" s="1"/>
  <c r="CZ15921" i="7"/>
  <c r="CN12873" i="7"/>
  <c r="BN17272" i="7"/>
  <c r="BX15729" i="7"/>
  <c r="BO15729" i="7"/>
  <c r="BR15729" i="7"/>
  <c r="BS15729" i="7" s="1"/>
  <c r="BT15729" i="7" s="1"/>
  <c r="BV15729" i="7"/>
  <c r="BW15729" i="7" s="1"/>
  <c r="BU15729" i="7"/>
  <c r="BZ14154" i="7"/>
  <c r="CA14154" i="7" s="1"/>
  <c r="BY14154" i="7"/>
  <c r="CG14154" i="7" s="1"/>
  <c r="CK14154" i="7" s="1"/>
  <c r="DD15508" i="7"/>
  <c r="DE15508" i="7" s="1"/>
  <c r="DF15508" i="7" s="1"/>
  <c r="N78" i="7" s="1"/>
  <c r="BZ15508" i="7"/>
  <c r="CA15508" i="7" s="1"/>
  <c r="CF15508" i="7" s="1"/>
  <c r="CJ15508" i="7" s="1"/>
  <c r="BY15508" i="7"/>
  <c r="CG15508" i="7" s="1"/>
  <c r="CK15508" i="7" s="1"/>
  <c r="BN17438" i="7"/>
  <c r="BO15895" i="7"/>
  <c r="BV15895" i="7"/>
  <c r="BW15895" i="7" s="1"/>
  <c r="BU15895" i="7"/>
  <c r="BR15895" i="7"/>
  <c r="BS15895" i="7" s="1"/>
  <c r="BT15895" i="7" s="1"/>
  <c r="BX15895" i="7"/>
  <c r="BN15893" i="7"/>
  <c r="BX14350" i="7"/>
  <c r="BO14350" i="7"/>
  <c r="BR14350" i="7"/>
  <c r="BS14350" i="7" s="1"/>
  <c r="BT14350" i="7" s="1"/>
  <c r="BV14350" i="7"/>
  <c r="BW14350" i="7" s="1"/>
  <c r="BU14350" i="7"/>
  <c r="DD12859" i="7"/>
  <c r="DE12859" i="7" s="1"/>
  <c r="DF12859" i="7" s="1"/>
  <c r="L515" i="7" s="1"/>
  <c r="BN18130" i="7"/>
  <c r="BR16587" i="7"/>
  <c r="BS16587" i="7" s="1"/>
  <c r="BT16587" i="7" s="1"/>
  <c r="BO16587" i="7"/>
  <c r="BX16587" i="7"/>
  <c r="BV16587" i="7"/>
  <c r="BW16587" i="7" s="1"/>
  <c r="BU16587" i="7"/>
  <c r="BZ16507" i="7"/>
  <c r="CA16507" i="7" s="1"/>
  <c r="CF16507" i="7" s="1"/>
  <c r="CJ16507" i="7" s="1"/>
  <c r="BY16507" i="7"/>
  <c r="CG16507" i="7" s="1"/>
  <c r="CK16507" i="7" s="1"/>
  <c r="BZ14363" i="7"/>
  <c r="CA14363" i="7" s="1"/>
  <c r="CF14363" i="7" s="1"/>
  <c r="CJ14363" i="7" s="1"/>
  <c r="BY14363" i="7"/>
  <c r="CG14363" i="7" s="1"/>
  <c r="CK14363" i="7" s="1"/>
  <c r="CS17777" i="7"/>
  <c r="CZ16234" i="7"/>
  <c r="CY16234" i="7"/>
  <c r="DB16234" i="7" s="1"/>
  <c r="CT16234" i="7"/>
  <c r="CV16234" i="7" s="1"/>
  <c r="CN12694" i="7"/>
  <c r="CP12694" i="7" s="1"/>
  <c r="X350" i="7" s="1"/>
  <c r="CS17514" i="7"/>
  <c r="CY15971" i="7"/>
  <c r="DB15971" i="7" s="1"/>
  <c r="CZ15971" i="7"/>
  <c r="CT15971" i="7"/>
  <c r="CV15971" i="7" s="1"/>
  <c r="CS17580" i="7"/>
  <c r="CZ16037" i="7"/>
  <c r="CY16037" i="7"/>
  <c r="DB16037" i="7" s="1"/>
  <c r="CT16037" i="7"/>
  <c r="CV16037" i="7" s="1"/>
  <c r="BZ14769" i="7"/>
  <c r="CA14769" i="7" s="1"/>
  <c r="BY14769" i="7"/>
  <c r="CG14769" i="7" s="1"/>
  <c r="CK14769" i="7" s="1"/>
  <c r="CS17356" i="7"/>
  <c r="CT15813" i="7"/>
  <c r="CV15813" i="7" s="1"/>
  <c r="CZ15813" i="7"/>
  <c r="CY15813" i="7"/>
  <c r="DB15813" i="7" s="1"/>
  <c r="CS17653" i="7"/>
  <c r="CZ16110" i="7"/>
  <c r="CY16110" i="7"/>
  <c r="DB16110" i="7" s="1"/>
  <c r="CT16110" i="7"/>
  <c r="CV16110" i="7" s="1"/>
  <c r="BZ13021" i="7"/>
  <c r="CA13021" i="7" s="1"/>
  <c r="CF13021" i="7" s="1"/>
  <c r="CJ13021" i="7" s="1"/>
  <c r="BY13021" i="7"/>
  <c r="CG13021" i="7" s="1"/>
  <c r="CK13021" i="7" s="1"/>
  <c r="DD14064" i="7"/>
  <c r="DE14064" i="7" s="1"/>
  <c r="DF14064" i="7" s="1"/>
  <c r="M177" i="7" s="1"/>
  <c r="DD14023" i="7"/>
  <c r="DE14023" i="7" s="1"/>
  <c r="DF14023" i="7" s="1"/>
  <c r="M136" i="7" s="1"/>
  <c r="DD14056" i="7"/>
  <c r="DE14056" i="7" s="1"/>
  <c r="DF14056" i="7" s="1"/>
  <c r="M169" i="7" s="1"/>
  <c r="DD13299" i="7"/>
  <c r="DE13299" i="7" s="1"/>
  <c r="BN18102" i="7"/>
  <c r="BX16559" i="7"/>
  <c r="BO16559" i="7"/>
  <c r="BV16559" i="7"/>
  <c r="BW16559" i="7" s="1"/>
  <c r="BR16559" i="7"/>
  <c r="BS16559" i="7" s="1"/>
  <c r="BT16559" i="7" s="1"/>
  <c r="BU16559" i="7"/>
  <c r="CS16173" i="7"/>
  <c r="CT14630" i="7"/>
  <c r="CV14630" i="7" s="1"/>
  <c r="CY14630" i="7"/>
  <c r="DB14630" i="7" s="1"/>
  <c r="CZ14630" i="7"/>
  <c r="CS17645" i="7"/>
  <c r="CZ16102" i="7"/>
  <c r="CY16102" i="7"/>
  <c r="DB16102" i="7" s="1"/>
  <c r="CT16102" i="7"/>
  <c r="CV16102" i="7" s="1"/>
  <c r="CS16187" i="7"/>
  <c r="CZ14644" i="7"/>
  <c r="CY14644" i="7"/>
  <c r="DB14644" i="7" s="1"/>
  <c r="CT14644" i="7"/>
  <c r="CV14644" i="7" s="1"/>
  <c r="BZ14632" i="7"/>
  <c r="CA14632" i="7" s="1"/>
  <c r="CF14632" i="7" s="1"/>
  <c r="CJ14632" i="7" s="1"/>
  <c r="BY14632" i="7"/>
  <c r="CG14632" i="7" s="1"/>
  <c r="CK14632" i="7" s="1"/>
  <c r="DD12412" i="7"/>
  <c r="DE12412" i="7" s="1"/>
  <c r="DF12412" i="7" s="1"/>
  <c r="L68" i="7" s="1"/>
  <c r="BZ14887" i="7"/>
  <c r="CA14887" i="7" s="1"/>
  <c r="BY14887" i="7"/>
  <c r="DD12995" i="7"/>
  <c r="DE12995" i="7" s="1"/>
  <c r="BZ15078" i="7"/>
  <c r="CA15078" i="7" s="1"/>
  <c r="BY15078" i="7"/>
  <c r="CF13370" i="7"/>
  <c r="CJ13370" i="7" s="1"/>
  <c r="CG13370" i="7"/>
  <c r="CK13370" i="7" s="1"/>
  <c r="BY14487" i="7"/>
  <c r="BZ14487" i="7"/>
  <c r="CA14487" i="7" s="1"/>
  <c r="CG14891" i="7"/>
  <c r="CK14891" i="7" s="1"/>
  <c r="DD16214" i="7"/>
  <c r="DE16214" i="7" s="1"/>
  <c r="BZ14253" i="7"/>
  <c r="CA14253" i="7" s="1"/>
  <c r="CF14253" i="7" s="1"/>
  <c r="CJ14253" i="7" s="1"/>
  <c r="BY14253" i="7"/>
  <c r="CG14253" i="7" s="1"/>
  <c r="CK14253" i="7" s="1"/>
  <c r="CS15974" i="7"/>
  <c r="CT14431" i="7"/>
  <c r="CV14431" i="7" s="1"/>
  <c r="CY14431" i="7"/>
  <c r="DB14431" i="7" s="1"/>
  <c r="CZ14431" i="7"/>
  <c r="BY13474" i="7"/>
  <c r="BZ13474" i="7"/>
  <c r="CA13474" i="7" s="1"/>
  <c r="BN17810" i="7"/>
  <c r="BX16267" i="7"/>
  <c r="BO16267" i="7"/>
  <c r="BV16267" i="7"/>
  <c r="BW16267" i="7" s="1"/>
  <c r="BR16267" i="7"/>
  <c r="BS16267" i="7" s="1"/>
  <c r="BT16267" i="7" s="1"/>
  <c r="BU16267" i="7"/>
  <c r="CS17538" i="7"/>
  <c r="CT15995" i="7"/>
  <c r="CV15995" i="7" s="1"/>
  <c r="CZ15995" i="7"/>
  <c r="CY15995" i="7"/>
  <c r="DB15995" i="7" s="1"/>
  <c r="CN11407" i="7"/>
  <c r="BZ15031" i="7"/>
  <c r="CA15031" i="7" s="1"/>
  <c r="CF15031" i="7" s="1"/>
  <c r="CJ15031" i="7" s="1"/>
  <c r="BY15031" i="7"/>
  <c r="CG15031" i="7" s="1"/>
  <c r="CK15031" i="7" s="1"/>
  <c r="DD12808" i="7"/>
  <c r="DE12808" i="7" s="1"/>
  <c r="DF12808" i="7" s="1"/>
  <c r="L464" i="7" s="1"/>
  <c r="BY14578" i="7"/>
  <c r="BZ14578" i="7"/>
  <c r="CA14578" i="7" s="1"/>
  <c r="DD14434" i="7"/>
  <c r="DE14434" i="7" s="1"/>
  <c r="BN17736" i="7"/>
  <c r="BV16193" i="7"/>
  <c r="BW16193" i="7" s="1"/>
  <c r="BU16193" i="7"/>
  <c r="BO16193" i="7"/>
  <c r="BX16193" i="7"/>
  <c r="BR16193" i="7"/>
  <c r="BS16193" i="7" s="1"/>
  <c r="BT16193" i="7" s="1"/>
  <c r="CF14963" i="7"/>
  <c r="CJ14963" i="7" s="1"/>
  <c r="DD13116" i="7"/>
  <c r="DE13116" i="7" s="1"/>
  <c r="BN17925" i="7"/>
  <c r="BO16382" i="7"/>
  <c r="BV16382" i="7"/>
  <c r="BW16382" i="7" s="1"/>
  <c r="BU16382" i="7"/>
  <c r="BR16382" i="7"/>
  <c r="BS16382" i="7" s="1"/>
  <c r="BT16382" i="7" s="1"/>
  <c r="BX16382" i="7"/>
  <c r="BZ14251" i="7"/>
  <c r="CA14251" i="7" s="1"/>
  <c r="CF14251" i="7" s="1"/>
  <c r="CJ14251" i="7" s="1"/>
  <c r="BY14251" i="7"/>
  <c r="CG14251" i="7" s="1"/>
  <c r="CK14251" i="7" s="1"/>
  <c r="BN16325" i="7"/>
  <c r="BV14782" i="7"/>
  <c r="BW14782" i="7" s="1"/>
  <c r="BU14782" i="7"/>
  <c r="BR14782" i="7"/>
  <c r="BS14782" i="7" s="1"/>
  <c r="BT14782" i="7" s="1"/>
  <c r="BX14782" i="7"/>
  <c r="BO14782" i="7"/>
  <c r="BZ16403" i="7"/>
  <c r="CA16403" i="7" s="1"/>
  <c r="BY16403" i="7"/>
  <c r="DD15507" i="7"/>
  <c r="DE15507" i="7" s="1"/>
  <c r="DF15507" i="7" s="1"/>
  <c r="N77" i="7" s="1"/>
  <c r="DD15811" i="7"/>
  <c r="DE15811" i="7" s="1"/>
  <c r="DF15811" i="7" s="1"/>
  <c r="N381" i="7" s="1"/>
  <c r="DD14465" i="7"/>
  <c r="DE14465" i="7" s="1"/>
  <c r="CG14843" i="7"/>
  <c r="CK14843" i="7" s="1"/>
  <c r="CF14843" i="7"/>
  <c r="CJ14843" i="7" s="1"/>
  <c r="DD14058" i="7"/>
  <c r="DE14058" i="7" s="1"/>
  <c r="DF14058" i="7" s="1"/>
  <c r="M171" i="7" s="1"/>
  <c r="DD14772" i="7"/>
  <c r="DE14772" i="7" s="1"/>
  <c r="BN16625" i="7"/>
  <c r="BR15082" i="7"/>
  <c r="BS15082" i="7" s="1"/>
  <c r="BT15082" i="7" s="1"/>
  <c r="BO15082" i="7"/>
  <c r="BX15082" i="7"/>
  <c r="BV15082" i="7"/>
  <c r="BW15082" i="7" s="1"/>
  <c r="BU15082" i="7"/>
  <c r="BY12523" i="7"/>
  <c r="BZ12523" i="7"/>
  <c r="CA12523" i="7" s="1"/>
  <c r="CF12523" i="7" s="1"/>
  <c r="CJ12523" i="7" s="1"/>
  <c r="BN17789" i="7"/>
  <c r="BO16246" i="7"/>
  <c r="BV16246" i="7"/>
  <c r="BW16246" i="7" s="1"/>
  <c r="BU16246" i="7"/>
  <c r="BR16246" i="7"/>
  <c r="BS16246" i="7" s="1"/>
  <c r="BT16246" i="7" s="1"/>
  <c r="BX16246" i="7"/>
  <c r="DD13330" i="7"/>
  <c r="DE13330" i="7" s="1"/>
  <c r="CS17728" i="7"/>
  <c r="CT16185" i="7"/>
  <c r="CV16185" i="7" s="1"/>
  <c r="CY16185" i="7"/>
  <c r="DB16185" i="7" s="1"/>
  <c r="CZ16185" i="7"/>
  <c r="CN11329" i="7"/>
  <c r="BZ12428" i="7"/>
  <c r="CA12428" i="7" s="1"/>
  <c r="BY12428" i="7"/>
  <c r="BZ13251" i="7"/>
  <c r="CA13251" i="7" s="1"/>
  <c r="CF13251" i="7" s="1"/>
  <c r="CJ13251" i="7" s="1"/>
  <c r="BY13251" i="7"/>
  <c r="CG13251" i="7" s="1"/>
  <c r="CK13251" i="7" s="1"/>
  <c r="CS17784" i="7"/>
  <c r="CT16241" i="7"/>
  <c r="CV16241" i="7" s="1"/>
  <c r="CY16241" i="7"/>
  <c r="DB16241" i="7" s="1"/>
  <c r="CZ16241" i="7"/>
  <c r="BZ14698" i="7"/>
  <c r="CA14698" i="7" s="1"/>
  <c r="CF14698" i="7" s="1"/>
  <c r="CJ14698" i="7" s="1"/>
  <c r="BY14698" i="7"/>
  <c r="CG14698" i="7" s="1"/>
  <c r="CK14698" i="7" s="1"/>
  <c r="DD13994" i="7"/>
  <c r="DE13994" i="7" s="1"/>
  <c r="DF13994" i="7" s="1"/>
  <c r="M107" i="7" s="1"/>
  <c r="BV14710" i="7"/>
  <c r="BW14710" i="7" s="1"/>
  <c r="BU14710" i="7"/>
  <c r="BN16253" i="7"/>
  <c r="BR14710" i="7"/>
  <c r="BS14710" i="7" s="1"/>
  <c r="BT14710" i="7" s="1"/>
  <c r="BX14710" i="7"/>
  <c r="BO14710" i="7"/>
  <c r="CN11455" i="7"/>
  <c r="BN17257" i="7"/>
  <c r="BV15714" i="7"/>
  <c r="BW15714" i="7" s="1"/>
  <c r="BU15714" i="7"/>
  <c r="BR15714" i="7"/>
  <c r="BS15714" i="7" s="1"/>
  <c r="BT15714" i="7" s="1"/>
  <c r="BO15714" i="7"/>
  <c r="BX15714" i="7"/>
  <c r="DD14780" i="7"/>
  <c r="DE14780" i="7" s="1"/>
  <c r="DD14762" i="7"/>
  <c r="DE14762" i="7" s="1"/>
  <c r="CS15554" i="7"/>
  <c r="CZ14011" i="7"/>
  <c r="CY14011" i="7"/>
  <c r="DB14011" i="7" s="1"/>
  <c r="CT14011" i="7"/>
  <c r="CV14011" i="7" s="1"/>
  <c r="DD14245" i="7"/>
  <c r="DE14245" i="7" s="1"/>
  <c r="DF14245" i="7" s="1"/>
  <c r="M358" i="7" s="1"/>
  <c r="BN18094" i="7"/>
  <c r="BX16551" i="7"/>
  <c r="BO16551" i="7"/>
  <c r="BV16551" i="7"/>
  <c r="BW16551" i="7" s="1"/>
  <c r="BU16551" i="7"/>
  <c r="BR16551" i="7"/>
  <c r="BS16551" i="7" s="1"/>
  <c r="BT16551" i="7" s="1"/>
  <c r="CN13201" i="7"/>
  <c r="BN17409" i="7"/>
  <c r="BV15866" i="7"/>
  <c r="BW15866" i="7" s="1"/>
  <c r="BU15866" i="7"/>
  <c r="BO15866" i="7"/>
  <c r="BX15866" i="7"/>
  <c r="BR15866" i="7"/>
  <c r="BS15866" i="7" s="1"/>
  <c r="BT15866" i="7" s="1"/>
  <c r="DD12962" i="7"/>
  <c r="DE12962" i="7" s="1"/>
  <c r="BZ14573" i="7"/>
  <c r="CA14573" i="7" s="1"/>
  <c r="BY14573" i="7"/>
  <c r="CG14959" i="7"/>
  <c r="CK14959" i="7" s="1"/>
  <c r="CF14959" i="7"/>
  <c r="CJ14959" i="7" s="1"/>
  <c r="DD12755" i="7"/>
  <c r="DE12755" i="7" s="1"/>
  <c r="DF12755" i="7" s="1"/>
  <c r="L411" i="7" s="1"/>
  <c r="CS17015" i="7"/>
  <c r="CY15472" i="7"/>
  <c r="DB15472" i="7" s="1"/>
  <c r="CT15472" i="7"/>
  <c r="CV15472" i="7" s="1"/>
  <c r="CZ15472" i="7"/>
  <c r="CS16184" i="7"/>
  <c r="CY14641" i="7"/>
  <c r="DB14641" i="7" s="1"/>
  <c r="CZ14641" i="7"/>
  <c r="CT14641" i="7"/>
  <c r="CV14641" i="7" s="1"/>
  <c r="CS15873" i="7"/>
  <c r="CT14330" i="7"/>
  <c r="CV14330" i="7" s="1"/>
  <c r="CZ14330" i="7"/>
  <c r="CY14330" i="7"/>
  <c r="DB14330" i="7" s="1"/>
  <c r="CS17233" i="7"/>
  <c r="CT15690" i="7"/>
  <c r="CV15690" i="7" s="1"/>
  <c r="CY15690" i="7"/>
  <c r="DB15690" i="7" s="1"/>
  <c r="CZ15690" i="7"/>
  <c r="BZ13315" i="7"/>
  <c r="CA13315" i="7" s="1"/>
  <c r="CF13315" i="7" s="1"/>
  <c r="CJ13315" i="7" s="1"/>
  <c r="BY13315" i="7"/>
  <c r="CG13315" i="7" s="1"/>
  <c r="CK13315" i="7" s="1"/>
  <c r="BZ14049" i="7"/>
  <c r="CA14049" i="7" s="1"/>
  <c r="CF14049" i="7" s="1"/>
  <c r="CJ14049" i="7" s="1"/>
  <c r="BY14049" i="7"/>
  <c r="CG14049" i="7" s="1"/>
  <c r="CK14049" i="7" s="1"/>
  <c r="BY14511" i="7"/>
  <c r="BZ14511" i="7"/>
  <c r="CA14511" i="7" s="1"/>
  <c r="BZ14092" i="7"/>
  <c r="CA14092" i="7" s="1"/>
  <c r="CF14092" i="7" s="1"/>
  <c r="CJ14092" i="7" s="1"/>
  <c r="BY14092" i="7"/>
  <c r="CS17738" i="7"/>
  <c r="CT16195" i="7"/>
  <c r="CV16195" i="7" s="1"/>
  <c r="CZ16195" i="7"/>
  <c r="CY16195" i="7"/>
  <c r="DB16195" i="7" s="1"/>
  <c r="BZ13223" i="7"/>
  <c r="CA13223" i="7" s="1"/>
  <c r="BY13223" i="7"/>
  <c r="CS17078" i="7"/>
  <c r="CT15535" i="7"/>
  <c r="CV15535" i="7" s="1"/>
  <c r="CZ15535" i="7"/>
  <c r="CY15535" i="7"/>
  <c r="DB15535" i="7" s="1"/>
  <c r="BN15593" i="7"/>
  <c r="BU14050" i="7"/>
  <c r="BX14050" i="7"/>
  <c r="BV14050" i="7"/>
  <c r="BW14050" i="7" s="1"/>
  <c r="BO14050" i="7"/>
  <c r="BR14050" i="7"/>
  <c r="BS14050" i="7" s="1"/>
  <c r="BT14050" i="7" s="1"/>
  <c r="CG14919" i="7"/>
  <c r="CK14919" i="7" s="1"/>
  <c r="CF14919" i="7"/>
  <c r="CJ14919" i="7" s="1"/>
  <c r="BZ14235" i="7"/>
  <c r="CA14235" i="7" s="1"/>
  <c r="CF14235" i="7" s="1"/>
  <c r="CJ14235" i="7" s="1"/>
  <c r="BY14235" i="7"/>
  <c r="CG14235" i="7" s="1"/>
  <c r="CK14235" i="7" s="1"/>
  <c r="CY16997" i="7"/>
  <c r="DB16997" i="7" s="1"/>
  <c r="CZ16997" i="7"/>
  <c r="CT16997" i="7"/>
  <c r="CV16997" i="7" s="1"/>
  <c r="BN15862" i="7"/>
  <c r="BV14319" i="7"/>
  <c r="BW14319" i="7" s="1"/>
  <c r="BU14319" i="7"/>
  <c r="BX14319" i="7"/>
  <c r="BR14319" i="7"/>
  <c r="BS14319" i="7" s="1"/>
  <c r="BT14319" i="7" s="1"/>
  <c r="BO14319" i="7"/>
  <c r="CG14923" i="7"/>
  <c r="CK14923" i="7" s="1"/>
  <c r="CF14923" i="7"/>
  <c r="CJ14923" i="7" s="1"/>
  <c r="BN17948" i="7"/>
  <c r="BR16405" i="7"/>
  <c r="BS16405" i="7" s="1"/>
  <c r="BT16405" i="7" s="1"/>
  <c r="BX16405" i="7"/>
  <c r="BU16405" i="7"/>
  <c r="BO16405" i="7"/>
  <c r="BV16405" i="7"/>
  <c r="BW16405" i="7" s="1"/>
  <c r="CS16633" i="7"/>
  <c r="CT15090" i="7"/>
  <c r="CV15090" i="7" s="1"/>
  <c r="CZ15090" i="7"/>
  <c r="CY15090" i="7"/>
  <c r="DB15090" i="7" s="1"/>
  <c r="BN17127" i="7"/>
  <c r="BX15584" i="7"/>
  <c r="BO15584" i="7"/>
  <c r="BV15584" i="7"/>
  <c r="BW15584" i="7" s="1"/>
  <c r="BR15584" i="7"/>
  <c r="BS15584" i="7" s="1"/>
  <c r="BT15584" i="7" s="1"/>
  <c r="BU15584" i="7"/>
  <c r="DD14476" i="7"/>
  <c r="DE14476" i="7" s="1"/>
  <c r="BY14925" i="7"/>
  <c r="BZ14925" i="7"/>
  <c r="CA14925" i="7" s="1"/>
  <c r="BN17799" i="7"/>
  <c r="BX16256" i="7"/>
  <c r="BO16256" i="7"/>
  <c r="BR16256" i="7"/>
  <c r="BS16256" i="7" s="1"/>
  <c r="BT16256" i="7" s="1"/>
  <c r="BV16256" i="7"/>
  <c r="BW16256" i="7" s="1"/>
  <c r="BU16256" i="7"/>
  <c r="BZ13322" i="7"/>
  <c r="CA13322" i="7" s="1"/>
  <c r="BY13322" i="7"/>
  <c r="DD14347" i="7"/>
  <c r="DE14347" i="7" s="1"/>
  <c r="DF14347" i="7" s="1"/>
  <c r="M460" i="7" s="1"/>
  <c r="CN13481" i="7"/>
  <c r="DD14746" i="7"/>
  <c r="DE14746" i="7" s="1"/>
  <c r="CS17496" i="7"/>
  <c r="CY15953" i="7"/>
  <c r="DB15953" i="7" s="1"/>
  <c r="CT15953" i="7"/>
  <c r="CV15953" i="7" s="1"/>
  <c r="CZ15953" i="7"/>
  <c r="CS17569" i="7"/>
  <c r="CZ16026" i="7"/>
  <c r="CY16026" i="7"/>
  <c r="DB16026" i="7" s="1"/>
  <c r="CT16026" i="7"/>
  <c r="CV16026" i="7" s="1"/>
  <c r="BZ14108" i="7"/>
  <c r="CA14108" i="7" s="1"/>
  <c r="CF14108" i="7" s="1"/>
  <c r="CJ14108" i="7" s="1"/>
  <c r="BY14108" i="7"/>
  <c r="BN17892" i="7"/>
  <c r="BR16349" i="7"/>
  <c r="BS16349" i="7" s="1"/>
  <c r="BT16349" i="7" s="1"/>
  <c r="BX16349" i="7"/>
  <c r="BU16349" i="7"/>
  <c r="BV16349" i="7"/>
  <c r="BW16349" i="7" s="1"/>
  <c r="BO16349" i="7"/>
  <c r="CN13011" i="7"/>
  <c r="BN17598" i="7"/>
  <c r="BR16055" i="7"/>
  <c r="BS16055" i="7" s="1"/>
  <c r="BT16055" i="7" s="1"/>
  <c r="BO16055" i="7"/>
  <c r="BX16055" i="7"/>
  <c r="BV16055" i="7"/>
  <c r="BW16055" i="7" s="1"/>
  <c r="BU16055" i="7"/>
  <c r="DD14545" i="7"/>
  <c r="DE14545" i="7" s="1"/>
  <c r="DD15045" i="7"/>
  <c r="DE15045" i="7" s="1"/>
  <c r="CS16465" i="7"/>
  <c r="CZ14922" i="7"/>
  <c r="CY14922" i="7"/>
  <c r="DB14922" i="7" s="1"/>
  <c r="CT14922" i="7"/>
  <c r="CV14922" i="7" s="1"/>
  <c r="CS18098" i="7"/>
  <c r="CT16555" i="7"/>
  <c r="CV16555" i="7" s="1"/>
  <c r="CZ16555" i="7"/>
  <c r="CY16555" i="7"/>
  <c r="DB16555" i="7" s="1"/>
  <c r="BZ13067" i="7"/>
  <c r="CA13067" i="7" s="1"/>
  <c r="CF13067" i="7" s="1"/>
  <c r="CJ13067" i="7" s="1"/>
  <c r="BY13067" i="7"/>
  <c r="CG13067" i="7" s="1"/>
  <c r="CK13067" i="7" s="1"/>
  <c r="DD12918" i="7"/>
  <c r="DE12918" i="7" s="1"/>
  <c r="CS17518" i="7"/>
  <c r="CZ15975" i="7"/>
  <c r="CT15975" i="7"/>
  <c r="CV15975" i="7" s="1"/>
  <c r="CY15975" i="7"/>
  <c r="DB15975" i="7" s="1"/>
  <c r="DD13418" i="7"/>
  <c r="DE13418" i="7" s="1"/>
  <c r="CG12459" i="7"/>
  <c r="CK12459" i="7" s="1"/>
  <c r="DD13266" i="7"/>
  <c r="DE13266" i="7" s="1"/>
  <c r="BZ12531" i="7"/>
  <c r="CA12531" i="7" s="1"/>
  <c r="CF12531" i="7" s="1"/>
  <c r="CJ12531" i="7" s="1"/>
  <c r="BY12531" i="7"/>
  <c r="CG12531" i="7" s="1"/>
  <c r="CK12531" i="7" s="1"/>
  <c r="DD12932" i="7"/>
  <c r="DE12932" i="7" s="1"/>
  <c r="BY14638" i="7"/>
  <c r="BZ14638" i="7"/>
  <c r="CA14638" i="7" s="1"/>
  <c r="BZ14388" i="7"/>
  <c r="CA14388" i="7" s="1"/>
  <c r="CF14388" i="7" s="1"/>
  <c r="CJ14388" i="7" s="1"/>
  <c r="BY14388" i="7"/>
  <c r="CG14388" i="7" s="1"/>
  <c r="CK14388" i="7" s="1"/>
  <c r="DD14449" i="7"/>
  <c r="DE14449" i="7" s="1"/>
  <c r="BN16552" i="7"/>
  <c r="BV15009" i="7"/>
  <c r="BW15009" i="7" s="1"/>
  <c r="BU15009" i="7"/>
  <c r="BR15009" i="7"/>
  <c r="BS15009" i="7" s="1"/>
  <c r="BT15009" i="7" s="1"/>
  <c r="BO15009" i="7"/>
  <c r="BX15009" i="7"/>
  <c r="BN17560" i="7"/>
  <c r="BV16017" i="7"/>
  <c r="BW16017" i="7" s="1"/>
  <c r="BU16017" i="7"/>
  <c r="BX16017" i="7"/>
  <c r="BR16017" i="7"/>
  <c r="BS16017" i="7" s="1"/>
  <c r="BT16017" i="7" s="1"/>
  <c r="BO16017" i="7"/>
  <c r="DD12832" i="7"/>
  <c r="DE12832" i="7" s="1"/>
  <c r="DF12832" i="7" s="1"/>
  <c r="L488" i="7" s="1"/>
  <c r="DD14783" i="7"/>
  <c r="DE14783" i="7" s="1"/>
  <c r="BN16186" i="7"/>
  <c r="BU14643" i="7"/>
  <c r="BR14643" i="7"/>
  <c r="BS14643" i="7" s="1"/>
  <c r="BT14643" i="7" s="1"/>
  <c r="BV14643" i="7"/>
  <c r="BW14643" i="7" s="1"/>
  <c r="BO14643" i="7"/>
  <c r="BX14643" i="7"/>
  <c r="BZ13940" i="7"/>
  <c r="CA13940" i="7" s="1"/>
  <c r="CF13940" i="7" s="1"/>
  <c r="CJ13940" i="7" s="1"/>
  <c r="BY13940" i="7"/>
  <c r="CG13940" i="7" s="1"/>
  <c r="CK13940" i="7" s="1"/>
  <c r="BN17419" i="7"/>
  <c r="BX15876" i="7"/>
  <c r="BO15876" i="7"/>
  <c r="BV15876" i="7"/>
  <c r="BW15876" i="7" s="1"/>
  <c r="BR15876" i="7"/>
  <c r="BS15876" i="7" s="1"/>
  <c r="BT15876" i="7" s="1"/>
  <c r="BU15876" i="7"/>
  <c r="CS16330" i="7"/>
  <c r="CZ14787" i="7"/>
  <c r="CY14787" i="7"/>
  <c r="DB14787" i="7" s="1"/>
  <c r="CT14787" i="7"/>
  <c r="CV14787" i="7" s="1"/>
  <c r="CG14290" i="7"/>
  <c r="CK14290" i="7" s="1"/>
  <c r="BZ13323" i="7"/>
  <c r="CA13323" i="7" s="1"/>
  <c r="CF13323" i="7" s="1"/>
  <c r="CJ13323" i="7" s="1"/>
  <c r="BY13323" i="7"/>
  <c r="CG13323" i="7" s="1"/>
  <c r="CK13323" i="7" s="1"/>
  <c r="CG14676" i="7"/>
  <c r="CK14676" i="7" s="1"/>
  <c r="CF14676" i="7"/>
  <c r="CJ14676" i="7" s="1"/>
  <c r="BZ14089" i="7"/>
  <c r="CA14089" i="7" s="1"/>
  <c r="BY14089" i="7"/>
  <c r="CG14089" i="7" s="1"/>
  <c r="CK14089" i="7" s="1"/>
  <c r="CT17330" i="7"/>
  <c r="CV17330" i="7" s="1"/>
  <c r="CY17330" i="7"/>
  <c r="DB17330" i="7" s="1"/>
  <c r="CZ17330" i="7"/>
  <c r="BN16472" i="7"/>
  <c r="BU14929" i="7"/>
  <c r="BX14929" i="7"/>
  <c r="BO14929" i="7"/>
  <c r="BR14929" i="7"/>
  <c r="BS14929" i="7" s="1"/>
  <c r="BT14929" i="7" s="1"/>
  <c r="BV14929" i="7"/>
  <c r="BW14929" i="7" s="1"/>
  <c r="BZ12927" i="7"/>
  <c r="CA12927" i="7" s="1"/>
  <c r="BY12927" i="7"/>
  <c r="DD12975" i="7"/>
  <c r="DE12975" i="7" s="1"/>
  <c r="BN16331" i="7"/>
  <c r="BR14788" i="7"/>
  <c r="BS14788" i="7" s="1"/>
  <c r="BT14788" i="7" s="1"/>
  <c r="BO14788" i="7"/>
  <c r="BX14788" i="7"/>
  <c r="BV14788" i="7"/>
  <c r="BW14788" i="7" s="1"/>
  <c r="BU14788" i="7"/>
  <c r="DD12372" i="7"/>
  <c r="DE12372" i="7" s="1"/>
  <c r="DF12372" i="7" s="1"/>
  <c r="L28" i="7" s="1"/>
  <c r="BR15026" i="7"/>
  <c r="BS15026" i="7" s="1"/>
  <c r="BT15026" i="7" s="1"/>
  <c r="BO15026" i="7"/>
  <c r="BV15026" i="7"/>
  <c r="BW15026" i="7" s="1"/>
  <c r="BU15026" i="7"/>
  <c r="BX15026" i="7"/>
  <c r="BN16569" i="7"/>
  <c r="BZ14336" i="7"/>
  <c r="CA14336" i="7" s="1"/>
  <c r="BY14336" i="7"/>
  <c r="CG14990" i="7"/>
  <c r="CK14990" i="7" s="1"/>
  <c r="CF14990" i="7"/>
  <c r="CJ14990" i="7" s="1"/>
  <c r="BN15670" i="7"/>
  <c r="BV14127" i="7"/>
  <c r="BW14127" i="7" s="1"/>
  <c r="BU14127" i="7"/>
  <c r="BX14127" i="7"/>
  <c r="BR14127" i="7"/>
  <c r="BS14127" i="7" s="1"/>
  <c r="BT14127" i="7" s="1"/>
  <c r="BO14127" i="7"/>
  <c r="BZ14540" i="7"/>
  <c r="CA14540" i="7" s="1"/>
  <c r="CF14540" i="7" s="1"/>
  <c r="CJ14540" i="7" s="1"/>
  <c r="BY14540" i="7"/>
  <c r="DD13026" i="7"/>
  <c r="DE13026" i="7" s="1"/>
  <c r="BY14848" i="7"/>
  <c r="BZ14848" i="7"/>
  <c r="CA14848" i="7" s="1"/>
  <c r="BN17369" i="7"/>
  <c r="BV15826" i="7"/>
  <c r="BW15826" i="7" s="1"/>
  <c r="BU15826" i="7"/>
  <c r="BX15826" i="7"/>
  <c r="BR15826" i="7"/>
  <c r="BS15826" i="7" s="1"/>
  <c r="BT15826" i="7" s="1"/>
  <c r="BO15826" i="7"/>
  <c r="BZ12372" i="7"/>
  <c r="CA12372" i="7" s="1"/>
  <c r="CF12372" i="7" s="1"/>
  <c r="CJ12372" i="7" s="1"/>
  <c r="BY12372" i="7"/>
  <c r="CG12372" i="7" s="1"/>
  <c r="CK12372" i="7" s="1"/>
  <c r="CN13308" i="7"/>
  <c r="CS17244" i="7"/>
  <c r="CT15701" i="7"/>
  <c r="CV15701" i="7" s="1"/>
  <c r="CZ15701" i="7"/>
  <c r="CY15701" i="7"/>
  <c r="DB15701" i="7" s="1"/>
  <c r="BZ14419" i="7"/>
  <c r="CA14419" i="7" s="1"/>
  <c r="CF14419" i="7" s="1"/>
  <c r="CJ14419" i="7" s="1"/>
  <c r="BY14419" i="7"/>
  <c r="CG14419" i="7" s="1"/>
  <c r="CK14419" i="7" s="1"/>
  <c r="DD14459" i="7"/>
  <c r="DE14459" i="7" s="1"/>
  <c r="BN17388" i="7"/>
  <c r="BU15845" i="7"/>
  <c r="BX15845" i="7"/>
  <c r="BR15845" i="7"/>
  <c r="BS15845" i="7" s="1"/>
  <c r="BT15845" i="7" s="1"/>
  <c r="BO15845" i="7"/>
  <c r="BV15845" i="7"/>
  <c r="BW15845" i="7" s="1"/>
  <c r="BN18101" i="7"/>
  <c r="BR16558" i="7"/>
  <c r="BS16558" i="7" s="1"/>
  <c r="BT16558" i="7" s="1"/>
  <c r="BV16558" i="7"/>
  <c r="BW16558" i="7" s="1"/>
  <c r="BX16558" i="7"/>
  <c r="BU16558" i="7"/>
  <c r="BO16558" i="7"/>
  <c r="CS16242" i="7"/>
  <c r="CZ14699" i="7"/>
  <c r="CT14699" i="7"/>
  <c r="CV14699" i="7" s="1"/>
  <c r="CY14699" i="7"/>
  <c r="DB14699" i="7" s="1"/>
  <c r="DD16076" i="7"/>
  <c r="DE16076" i="7" s="1"/>
  <c r="CS17404" i="7"/>
  <c r="CT15861" i="7"/>
  <c r="CV15861" i="7" s="1"/>
  <c r="CY15861" i="7"/>
  <c r="DB15861" i="7" s="1"/>
  <c r="CZ15861" i="7"/>
  <c r="BY14856" i="7"/>
  <c r="BZ14856" i="7"/>
  <c r="CA14856" i="7" s="1"/>
  <c r="BZ16444" i="7"/>
  <c r="CA16444" i="7" s="1"/>
  <c r="CF16444" i="7" s="1"/>
  <c r="CJ16444" i="7" s="1"/>
  <c r="BY16444" i="7"/>
  <c r="CG16444" i="7" s="1"/>
  <c r="CK16444" i="7" s="1"/>
  <c r="CS17620" i="7"/>
  <c r="CZ16077" i="7"/>
  <c r="CY16077" i="7"/>
  <c r="DB16077" i="7" s="1"/>
  <c r="CT16077" i="7"/>
  <c r="CV16077" i="7" s="1"/>
  <c r="CS17355" i="7"/>
  <c r="CT15812" i="7"/>
  <c r="CV15812" i="7" s="1"/>
  <c r="CY15812" i="7"/>
  <c r="DB15812" i="7" s="1"/>
  <c r="CZ15812" i="7"/>
  <c r="BZ14210" i="7"/>
  <c r="CA14210" i="7" s="1"/>
  <c r="BY14210" i="7"/>
  <c r="CG14210" i="7" s="1"/>
  <c r="CK14210" i="7" s="1"/>
  <c r="CN11700" i="7"/>
  <c r="BN17791" i="7"/>
  <c r="BX16248" i="7"/>
  <c r="BO16248" i="7"/>
  <c r="BR16248" i="7"/>
  <c r="BS16248" i="7" s="1"/>
  <c r="BT16248" i="7" s="1"/>
  <c r="BU16248" i="7"/>
  <c r="BV16248" i="7"/>
  <c r="BW16248" i="7" s="1"/>
  <c r="DD15021" i="7"/>
  <c r="DE15021" i="7" s="1"/>
  <c r="BZ13346" i="7"/>
  <c r="CA13346" i="7" s="1"/>
  <c r="BY13346" i="7"/>
  <c r="CN13332" i="7"/>
  <c r="BN17440" i="7"/>
  <c r="BX15897" i="7"/>
  <c r="BO15897" i="7"/>
  <c r="BV15897" i="7"/>
  <c r="BW15897" i="7" s="1"/>
  <c r="BU15897" i="7"/>
  <c r="BR15897" i="7"/>
  <c r="BS15897" i="7" s="1"/>
  <c r="BT15897" i="7" s="1"/>
  <c r="CN11039" i="7"/>
  <c r="CP11039" i="7" s="1"/>
  <c r="W238" i="7" s="1"/>
  <c r="BN17994" i="7"/>
  <c r="BR16451" i="7"/>
  <c r="BS16451" i="7" s="1"/>
  <c r="BT16451" i="7" s="1"/>
  <c r="BO16451" i="7"/>
  <c r="BU16451" i="7"/>
  <c r="BX16451" i="7"/>
  <c r="BV16451" i="7"/>
  <c r="BW16451" i="7" s="1"/>
  <c r="BN17075" i="7"/>
  <c r="BU15532" i="7"/>
  <c r="BX15532" i="7"/>
  <c r="BV15532" i="7"/>
  <c r="BW15532" i="7" s="1"/>
  <c r="BR15532" i="7"/>
  <c r="BS15532" i="7" s="1"/>
  <c r="BT15532" i="7" s="1"/>
  <c r="BO15532" i="7"/>
  <c r="BN18092" i="7"/>
  <c r="BV16549" i="7"/>
  <c r="BW16549" i="7" s="1"/>
  <c r="BU16549" i="7"/>
  <c r="BO16549" i="7"/>
  <c r="BX16549" i="7"/>
  <c r="BR16549" i="7"/>
  <c r="BS16549" i="7" s="1"/>
  <c r="BT16549" i="7" s="1"/>
  <c r="BN17812" i="7"/>
  <c r="BR16269" i="7"/>
  <c r="BS16269" i="7" s="1"/>
  <c r="BT16269" i="7" s="1"/>
  <c r="BX16269" i="7"/>
  <c r="BU16269" i="7"/>
  <c r="BO16269" i="7"/>
  <c r="BV16269" i="7"/>
  <c r="BW16269" i="7" s="1"/>
  <c r="CS17478" i="7"/>
  <c r="CZ15935" i="7"/>
  <c r="CT15935" i="7"/>
  <c r="CV15935" i="7" s="1"/>
  <c r="CY15935" i="7"/>
  <c r="DB15935" i="7" s="1"/>
  <c r="DD14581" i="7"/>
  <c r="DE14581" i="7" s="1"/>
  <c r="DD13255" i="7"/>
  <c r="DE13255" i="7" s="1"/>
  <c r="BN17926" i="7"/>
  <c r="BR16383" i="7"/>
  <c r="BS16383" i="7" s="1"/>
  <c r="BT16383" i="7" s="1"/>
  <c r="BO16383" i="7"/>
  <c r="BV16383" i="7"/>
  <c r="BW16383" i="7" s="1"/>
  <c r="BU16383" i="7"/>
  <c r="BX16383" i="7"/>
  <c r="BN17208" i="7"/>
  <c r="BV15665" i="7"/>
  <c r="BW15665" i="7" s="1"/>
  <c r="BU15665" i="7"/>
  <c r="BR15665" i="7"/>
  <c r="BS15665" i="7" s="1"/>
  <c r="BT15665" i="7" s="1"/>
  <c r="BO15665" i="7"/>
  <c r="BX15665" i="7"/>
  <c r="BN17792" i="7"/>
  <c r="BV16249" i="7"/>
  <c r="BW16249" i="7" s="1"/>
  <c r="BU16249" i="7"/>
  <c r="BR16249" i="7"/>
  <c r="BS16249" i="7" s="1"/>
  <c r="BT16249" i="7" s="1"/>
  <c r="BO16249" i="7"/>
  <c r="BX16249" i="7"/>
  <c r="CG14082" i="7"/>
  <c r="CK14082" i="7" s="1"/>
  <c r="BZ15493" i="7"/>
  <c r="CA15493" i="7" s="1"/>
  <c r="CF15493" i="7" s="1"/>
  <c r="CJ15493" i="7" s="1"/>
  <c r="BY15493" i="7"/>
  <c r="CG15493" i="7" s="1"/>
  <c r="CK15493" i="7" s="1"/>
  <c r="BN17319" i="7"/>
  <c r="BR15776" i="7"/>
  <c r="BS15776" i="7" s="1"/>
  <c r="BT15776" i="7" s="1"/>
  <c r="BO15776" i="7"/>
  <c r="BX15776" i="7"/>
  <c r="BU15776" i="7"/>
  <c r="BV15776" i="7"/>
  <c r="BW15776" i="7" s="1"/>
  <c r="BZ12420" i="7"/>
  <c r="CA12420" i="7" s="1"/>
  <c r="CF12420" i="7" s="1"/>
  <c r="CJ12420" i="7" s="1"/>
  <c r="BY12420" i="7"/>
  <c r="CG12420" i="7" s="1"/>
  <c r="CK12420" i="7" s="1"/>
  <c r="BZ14112" i="7"/>
  <c r="CA14112" i="7" s="1"/>
  <c r="CF14112" i="7" s="1"/>
  <c r="CJ14112" i="7" s="1"/>
  <c r="BY14112" i="7"/>
  <c r="CG14112" i="7" s="1"/>
  <c r="CK14112" i="7" s="1"/>
  <c r="BN17734" i="7"/>
  <c r="BR16191" i="7"/>
  <c r="BS16191" i="7" s="1"/>
  <c r="BT16191" i="7" s="1"/>
  <c r="BO16191" i="7"/>
  <c r="BV16191" i="7"/>
  <c r="BW16191" i="7" s="1"/>
  <c r="BU16191" i="7"/>
  <c r="BX16191" i="7"/>
  <c r="BN17031" i="7"/>
  <c r="BX15488" i="7"/>
  <c r="BO15488" i="7"/>
  <c r="BR15488" i="7"/>
  <c r="BS15488" i="7" s="1"/>
  <c r="BT15488" i="7" s="1"/>
  <c r="BV15488" i="7"/>
  <c r="BW15488" i="7" s="1"/>
  <c r="BU15488" i="7"/>
  <c r="CZ17035" i="7"/>
  <c r="CT17035" i="7"/>
  <c r="CV17035" i="7" s="1"/>
  <c r="CY17035" i="7"/>
  <c r="DB17035" i="7" s="1"/>
  <c r="BN18058" i="7"/>
  <c r="BR16515" i="7"/>
  <c r="BS16515" i="7" s="1"/>
  <c r="BT16515" i="7" s="1"/>
  <c r="BO16515" i="7"/>
  <c r="BU16515" i="7"/>
  <c r="BX16515" i="7"/>
  <c r="BV16515" i="7"/>
  <c r="BW16515" i="7" s="1"/>
  <c r="BZ16426" i="7"/>
  <c r="CA16426" i="7" s="1"/>
  <c r="CF16426" i="7" s="1"/>
  <c r="CJ16426" i="7" s="1"/>
  <c r="BY16426" i="7"/>
  <c r="DD14592" i="7"/>
  <c r="DE14592" i="7" s="1"/>
  <c r="BN17427" i="7"/>
  <c r="BX15884" i="7"/>
  <c r="BO15884" i="7"/>
  <c r="BV15884" i="7"/>
  <c r="BW15884" i="7" s="1"/>
  <c r="BU15884" i="7"/>
  <c r="BR15884" i="7"/>
  <c r="BS15884" i="7" s="1"/>
  <c r="BT15884" i="7" s="1"/>
  <c r="BZ14488" i="7"/>
  <c r="CA14488" i="7" s="1"/>
  <c r="CF14488" i="7" s="1"/>
  <c r="CJ14488" i="7" s="1"/>
  <c r="BY14488" i="7"/>
  <c r="CG14488" i="7" s="1"/>
  <c r="CK14488" i="7" s="1"/>
  <c r="BN15740" i="7"/>
  <c r="BR14197" i="7"/>
  <c r="BS14197" i="7" s="1"/>
  <c r="BT14197" i="7" s="1"/>
  <c r="BO14197" i="7"/>
  <c r="BX14197" i="7"/>
  <c r="BU14197" i="7"/>
  <c r="BV14197" i="7"/>
  <c r="BW14197" i="7" s="1"/>
  <c r="DD14377" i="7"/>
  <c r="DE14377" i="7" s="1"/>
  <c r="DF14377" i="7" s="1"/>
  <c r="M490" i="7" s="1"/>
  <c r="DD16639" i="7"/>
  <c r="DE16639" i="7" s="1"/>
  <c r="DD13218" i="7"/>
  <c r="DE13218" i="7" s="1"/>
  <c r="CS16277" i="7"/>
  <c r="CT14734" i="7"/>
  <c r="CV14734" i="7" s="1"/>
  <c r="CY14734" i="7"/>
  <c r="DB14734" i="7" s="1"/>
  <c r="CZ14734" i="7"/>
  <c r="CS18129" i="7"/>
  <c r="CZ16586" i="7"/>
  <c r="CY16586" i="7"/>
  <c r="DB16586" i="7" s="1"/>
  <c r="CT16586" i="7"/>
  <c r="CV16586" i="7" s="1"/>
  <c r="DD14190" i="7"/>
  <c r="DE14190" i="7" s="1"/>
  <c r="DF14190" i="7" s="1"/>
  <c r="M303" i="7" s="1"/>
  <c r="CG13298" i="7"/>
  <c r="CK13298" i="7" s="1"/>
  <c r="CF13298" i="7"/>
  <c r="CJ13298" i="7" s="1"/>
  <c r="CZ18085" i="7"/>
  <c r="CY18085" i="7"/>
  <c r="DB18085" i="7" s="1"/>
  <c r="CT18085" i="7"/>
  <c r="CV18085" i="7" s="1"/>
  <c r="CS18138" i="7"/>
  <c r="CT16595" i="7"/>
  <c r="CV16595" i="7" s="1"/>
  <c r="CZ16595" i="7"/>
  <c r="CY16595" i="7"/>
  <c r="DB16595" i="7" s="1"/>
  <c r="BZ14226" i="7"/>
  <c r="CA14226" i="7" s="1"/>
  <c r="CF14226" i="7" s="1"/>
  <c r="CJ14226" i="7" s="1"/>
  <c r="BY14226" i="7"/>
  <c r="CG14226" i="7" s="1"/>
  <c r="CK14226" i="7" s="1"/>
  <c r="CS17759" i="7"/>
  <c r="CY16216" i="7"/>
  <c r="DB16216" i="7" s="1"/>
  <c r="CT16216" i="7"/>
  <c r="CV16216" i="7" s="1"/>
  <c r="CZ16216" i="7"/>
  <c r="CT14247" i="7"/>
  <c r="CV14247" i="7" s="1"/>
  <c r="CY14247" i="7"/>
  <c r="DB14247" i="7" s="1"/>
  <c r="CZ14247" i="7"/>
  <c r="CS15790" i="7"/>
  <c r="DD12739" i="7"/>
  <c r="DE12739" i="7" s="1"/>
  <c r="DF12739" i="7" s="1"/>
  <c r="L395" i="7" s="1"/>
  <c r="CS17799" i="7"/>
  <c r="CY16256" i="7"/>
  <c r="DB16256" i="7" s="1"/>
  <c r="CT16256" i="7"/>
  <c r="CV16256" i="7" s="1"/>
  <c r="CZ16256" i="7"/>
  <c r="BZ12831" i="7"/>
  <c r="CA12831" i="7" s="1"/>
  <c r="CF12831" i="7" s="1"/>
  <c r="CJ12831" i="7" s="1"/>
  <c r="BY12831" i="7"/>
  <c r="CG12831" i="7" s="1"/>
  <c r="CK12831" i="7" s="1"/>
  <c r="BN17759" i="7"/>
  <c r="BX16216" i="7"/>
  <c r="BO16216" i="7"/>
  <c r="BV16216" i="7"/>
  <c r="BW16216" i="7" s="1"/>
  <c r="BR16216" i="7"/>
  <c r="BS16216" i="7" s="1"/>
  <c r="BT16216" i="7" s="1"/>
  <c r="BU16216" i="7"/>
  <c r="BO15097" i="7"/>
  <c r="BV15097" i="7"/>
  <c r="BW15097" i="7" s="1"/>
  <c r="BN16640" i="7"/>
  <c r="BU15097" i="7"/>
  <c r="BR15097" i="7"/>
  <c r="BS15097" i="7" s="1"/>
  <c r="BT15097" i="7" s="1"/>
  <c r="BX15097" i="7"/>
  <c r="CS17426" i="7"/>
  <c r="CZ15883" i="7"/>
  <c r="CY15883" i="7"/>
  <c r="DB15883" i="7" s="1"/>
  <c r="CT15883" i="7"/>
  <c r="CV15883" i="7" s="1"/>
  <c r="CS17230" i="7"/>
  <c r="CZ15687" i="7"/>
  <c r="CY15687" i="7"/>
  <c r="DB15687" i="7" s="1"/>
  <c r="CT15687" i="7"/>
  <c r="CV15687" i="7" s="1"/>
  <c r="CS16608" i="7"/>
  <c r="CZ15065" i="7"/>
  <c r="CT15065" i="7"/>
  <c r="CV15065" i="7" s="1"/>
  <c r="CY15065" i="7"/>
  <c r="DB15065" i="7" s="1"/>
  <c r="BN18082" i="7"/>
  <c r="BR16539" i="7"/>
  <c r="BS16539" i="7" s="1"/>
  <c r="BT16539" i="7" s="1"/>
  <c r="BO16539" i="7"/>
  <c r="BX16539" i="7"/>
  <c r="BV16539" i="7"/>
  <c r="BW16539" i="7" s="1"/>
  <c r="BU16539" i="7"/>
  <c r="BN15724" i="7"/>
  <c r="BR14181" i="7"/>
  <c r="BS14181" i="7" s="1"/>
  <c r="BT14181" i="7" s="1"/>
  <c r="BO14181" i="7"/>
  <c r="BX14181" i="7"/>
  <c r="BV14181" i="7"/>
  <c r="BW14181" i="7" s="1"/>
  <c r="BU14181" i="7"/>
  <c r="BZ14555" i="7"/>
  <c r="CA14555" i="7" s="1"/>
  <c r="CF14555" i="7" s="1"/>
  <c r="CJ14555" i="7" s="1"/>
  <c r="BY14555" i="7"/>
  <c r="CG14555" i="7" s="1"/>
  <c r="CK14555" i="7" s="1"/>
  <c r="CN13216" i="7"/>
  <c r="BN17138" i="7"/>
  <c r="BX15595" i="7"/>
  <c r="BO15595" i="7"/>
  <c r="BV15595" i="7"/>
  <c r="BW15595" i="7" s="1"/>
  <c r="BU15595" i="7"/>
  <c r="BR15595" i="7"/>
  <c r="BS15595" i="7" s="1"/>
  <c r="BT15595" i="7" s="1"/>
  <c r="BZ14663" i="7"/>
  <c r="CA14663" i="7" s="1"/>
  <c r="BY14663" i="7"/>
  <c r="DD14768" i="7"/>
  <c r="DE14768" i="7" s="1"/>
  <c r="CS17363" i="7"/>
  <c r="CZ15820" i="7"/>
  <c r="CY15820" i="7"/>
  <c r="DB15820" i="7" s="1"/>
  <c r="CT15820" i="7"/>
  <c r="CV15820" i="7" s="1"/>
  <c r="BN17666" i="7"/>
  <c r="BX16123" i="7"/>
  <c r="BO16123" i="7"/>
  <c r="BV16123" i="7"/>
  <c r="BW16123" i="7" s="1"/>
  <c r="BU16123" i="7"/>
  <c r="BR16123" i="7"/>
  <c r="BS16123" i="7" s="1"/>
  <c r="BT16123" i="7" s="1"/>
  <c r="CS16120" i="7"/>
  <c r="CZ14577" i="7"/>
  <c r="CY14577" i="7"/>
  <c r="DB14577" i="7" s="1"/>
  <c r="CT14577" i="7"/>
  <c r="CV14577" i="7" s="1"/>
  <c r="BZ14499" i="7"/>
  <c r="CA14499" i="7" s="1"/>
  <c r="CF14499" i="7" s="1"/>
  <c r="CJ14499" i="7" s="1"/>
  <c r="BY14499" i="7"/>
  <c r="CG14499" i="7" s="1"/>
  <c r="CK14499" i="7" s="1"/>
  <c r="CS15958" i="7"/>
  <c r="CT14415" i="7"/>
  <c r="CV14415" i="7" s="1"/>
  <c r="CY14415" i="7"/>
  <c r="DB14415" i="7" s="1"/>
  <c r="CZ14415" i="7"/>
  <c r="DD14670" i="7"/>
  <c r="DE14670" i="7" s="1"/>
  <c r="CN13229" i="7"/>
  <c r="CG14484" i="7"/>
  <c r="CK14484" i="7" s="1"/>
  <c r="CG14524" i="7"/>
  <c r="CK14524" i="7" s="1"/>
  <c r="CG14503" i="7"/>
  <c r="CK14503" i="7" s="1"/>
  <c r="CF14503" i="7"/>
  <c r="CJ14503" i="7" s="1"/>
  <c r="BN15965" i="7"/>
  <c r="BX14422" i="7"/>
  <c r="BO14422" i="7"/>
  <c r="BV14422" i="7"/>
  <c r="BW14422" i="7" s="1"/>
  <c r="BR14422" i="7"/>
  <c r="BS14422" i="7" s="1"/>
  <c r="BT14422" i="7" s="1"/>
  <c r="BU14422" i="7"/>
  <c r="CG15612" i="7"/>
  <c r="CK15612" i="7" s="1"/>
  <c r="DD14575" i="7"/>
  <c r="DE14575" i="7" s="1"/>
  <c r="CZ18109" i="7"/>
  <c r="CY18109" i="7"/>
  <c r="DB18109" i="7" s="1"/>
  <c r="CT18109" i="7"/>
  <c r="CV18109" i="7" s="1"/>
  <c r="CS16322" i="7"/>
  <c r="CZ14779" i="7"/>
  <c r="CY14779" i="7"/>
  <c r="DB14779" i="7" s="1"/>
  <c r="CT14779" i="7"/>
  <c r="CV14779" i="7" s="1"/>
  <c r="DD12723" i="7"/>
  <c r="DE12723" i="7" s="1"/>
  <c r="DF12723" i="7" s="1"/>
  <c r="L379" i="7" s="1"/>
  <c r="BN16304" i="7"/>
  <c r="BU14761" i="7"/>
  <c r="BX14761" i="7"/>
  <c r="BV14761" i="7"/>
  <c r="BW14761" i="7" s="1"/>
  <c r="BR14761" i="7"/>
  <c r="BS14761" i="7" s="1"/>
  <c r="BT14761" i="7" s="1"/>
  <c r="BO14761" i="7"/>
  <c r="CF15013" i="7"/>
  <c r="CJ15013" i="7" s="1"/>
  <c r="BN15561" i="7"/>
  <c r="BU14018" i="7"/>
  <c r="BX14018" i="7"/>
  <c r="BO14018" i="7"/>
  <c r="BV14018" i="7"/>
  <c r="BW14018" i="7" s="1"/>
  <c r="BR14018" i="7"/>
  <c r="BS14018" i="7" s="1"/>
  <c r="BT14018" i="7" s="1"/>
  <c r="BZ12524" i="7"/>
  <c r="CA12524" i="7" s="1"/>
  <c r="CF12524" i="7" s="1"/>
  <c r="CJ12524" i="7" s="1"/>
  <c r="BY12524" i="7"/>
  <c r="CG12524" i="7" s="1"/>
  <c r="CK12524" i="7" s="1"/>
  <c r="CZ17925" i="7"/>
  <c r="CY17925" i="7"/>
  <c r="DB17925" i="7" s="1"/>
  <c r="CT17925" i="7"/>
  <c r="CV17925" i="7" s="1"/>
  <c r="DD13212" i="7"/>
  <c r="DE13212" i="7" s="1"/>
  <c r="CN13553" i="7"/>
  <c r="BZ13031" i="7"/>
  <c r="CA13031" i="7" s="1"/>
  <c r="BY13031" i="7"/>
  <c r="CS17662" i="7"/>
  <c r="CT16119" i="7"/>
  <c r="CV16119" i="7" s="1"/>
  <c r="CZ16119" i="7"/>
  <c r="CY16119" i="7"/>
  <c r="DB16119" i="7" s="1"/>
  <c r="CS17542" i="7"/>
  <c r="CZ15999" i="7"/>
  <c r="CT15999" i="7"/>
  <c r="CV15999" i="7" s="1"/>
  <c r="CY15999" i="7"/>
  <c r="DB15999" i="7" s="1"/>
  <c r="CS17762" i="7"/>
  <c r="CZ16219" i="7"/>
  <c r="CY16219" i="7"/>
  <c r="DB16219" i="7" s="1"/>
  <c r="CT16219" i="7"/>
  <c r="CV16219" i="7" s="1"/>
  <c r="CS16432" i="7"/>
  <c r="CT14889" i="7"/>
  <c r="CV14889" i="7" s="1"/>
  <c r="CY14889" i="7"/>
  <c r="DB14889" i="7" s="1"/>
  <c r="CZ14889" i="7"/>
  <c r="BY14527" i="7"/>
  <c r="BZ14527" i="7"/>
  <c r="CA14527" i="7" s="1"/>
  <c r="BO17046" i="7"/>
  <c r="BV17046" i="7"/>
  <c r="BW17046" i="7" s="1"/>
  <c r="BU17046" i="7"/>
  <c r="BR17046" i="7"/>
  <c r="BS17046" i="7" s="1"/>
  <c r="BT17046" i="7" s="1"/>
  <c r="BX17046" i="7"/>
  <c r="CS15865" i="7"/>
  <c r="CT14322" i="7"/>
  <c r="CV14322" i="7" s="1"/>
  <c r="CZ14322" i="7"/>
  <c r="CY14322" i="7"/>
  <c r="DB14322" i="7" s="1"/>
  <c r="BY14918" i="7"/>
  <c r="CG14918" i="7" s="1"/>
  <c r="CK14918" i="7" s="1"/>
  <c r="BZ14918" i="7"/>
  <c r="CA14918" i="7" s="1"/>
  <c r="CF14477" i="7"/>
  <c r="CJ14477" i="7" s="1"/>
  <c r="BZ12712" i="7"/>
  <c r="CA12712" i="7" s="1"/>
  <c r="BY12712" i="7"/>
  <c r="CG12712" i="7" s="1"/>
  <c r="CK12712" i="7" s="1"/>
  <c r="DD14457" i="7"/>
  <c r="DE14457" i="7" s="1"/>
  <c r="CF12552" i="7"/>
  <c r="CJ12552" i="7" s="1"/>
  <c r="CS17449" i="7"/>
  <c r="CT15906" i="7"/>
  <c r="CV15906" i="7" s="1"/>
  <c r="CY15906" i="7"/>
  <c r="DB15906" i="7" s="1"/>
  <c r="CZ15906" i="7"/>
  <c r="BZ13013" i="7"/>
  <c r="CA13013" i="7" s="1"/>
  <c r="BY13013" i="7"/>
  <c r="CS17718" i="7"/>
  <c r="CT16175" i="7"/>
  <c r="CV16175" i="7" s="1"/>
  <c r="CZ16175" i="7"/>
  <c r="CY16175" i="7"/>
  <c r="DB16175" i="7" s="1"/>
  <c r="CS17607" i="7"/>
  <c r="CY16064" i="7"/>
  <c r="DB16064" i="7" s="1"/>
  <c r="CT16064" i="7"/>
  <c r="CV16064" i="7" s="1"/>
  <c r="CZ16064" i="7"/>
  <c r="CS18058" i="7"/>
  <c r="CT16515" i="7"/>
  <c r="CV16515" i="7" s="1"/>
  <c r="CZ16515" i="7"/>
  <c r="CY16515" i="7"/>
  <c r="DB16515" i="7" s="1"/>
  <c r="CN13420" i="7"/>
  <c r="DD13021" i="7"/>
  <c r="DE13021" i="7" s="1"/>
  <c r="CS17236" i="7"/>
  <c r="CT15693" i="7"/>
  <c r="CV15693" i="7" s="1"/>
  <c r="CZ15693" i="7"/>
  <c r="CY15693" i="7"/>
  <c r="DB15693" i="7" s="1"/>
  <c r="BN17494" i="7"/>
  <c r="BO15951" i="7"/>
  <c r="BV15951" i="7"/>
  <c r="BW15951" i="7" s="1"/>
  <c r="BU15951" i="7"/>
  <c r="BR15951" i="7"/>
  <c r="BS15951" i="7" s="1"/>
  <c r="BT15951" i="7" s="1"/>
  <c r="BX15951" i="7"/>
  <c r="CS18065" i="7"/>
  <c r="CZ16522" i="7"/>
  <c r="CT16522" i="7"/>
  <c r="CV16522" i="7" s="1"/>
  <c r="CY16522" i="7"/>
  <c r="DB16522" i="7" s="1"/>
  <c r="BN17846" i="7"/>
  <c r="BR16303" i="7"/>
  <c r="BS16303" i="7" s="1"/>
  <c r="BT16303" i="7" s="1"/>
  <c r="BO16303" i="7"/>
  <c r="BX16303" i="7"/>
  <c r="BV16303" i="7"/>
  <c r="BW16303" i="7" s="1"/>
  <c r="BU16303" i="7"/>
  <c r="BN17273" i="7"/>
  <c r="BV15730" i="7"/>
  <c r="BW15730" i="7" s="1"/>
  <c r="BU15730" i="7"/>
  <c r="BR15730" i="7"/>
  <c r="BS15730" i="7" s="1"/>
  <c r="BT15730" i="7" s="1"/>
  <c r="BO15730" i="7"/>
  <c r="BX15730" i="7"/>
  <c r="BN17318" i="7"/>
  <c r="BO15775" i="7"/>
  <c r="BV15775" i="7"/>
  <c r="BW15775" i="7" s="1"/>
  <c r="BU15775" i="7"/>
  <c r="BR15775" i="7"/>
  <c r="BS15775" i="7" s="1"/>
  <c r="BT15775" i="7" s="1"/>
  <c r="BX15775" i="7"/>
  <c r="BN18014" i="7"/>
  <c r="BO16471" i="7"/>
  <c r="BV16471" i="7"/>
  <c r="BW16471" i="7" s="1"/>
  <c r="BX16471" i="7"/>
  <c r="BU16471" i="7"/>
  <c r="BR16471" i="7"/>
  <c r="BS16471" i="7" s="1"/>
  <c r="BT16471" i="7" s="1"/>
  <c r="BZ14219" i="7"/>
  <c r="CA14219" i="7" s="1"/>
  <c r="CF14219" i="7" s="1"/>
  <c r="CJ14219" i="7" s="1"/>
  <c r="BY14219" i="7"/>
  <c r="CG14219" i="7" s="1"/>
  <c r="CK14219" i="7" s="1"/>
  <c r="BN17262" i="7"/>
  <c r="BO15719" i="7"/>
  <c r="BV15719" i="7"/>
  <c r="BW15719" i="7" s="1"/>
  <c r="BU15719" i="7"/>
  <c r="BR15719" i="7"/>
  <c r="BS15719" i="7" s="1"/>
  <c r="BT15719" i="7" s="1"/>
  <c r="BX15719" i="7"/>
  <c r="BN15732" i="7"/>
  <c r="BR14189" i="7"/>
  <c r="BS14189" i="7" s="1"/>
  <c r="BT14189" i="7" s="1"/>
  <c r="BO14189" i="7"/>
  <c r="BX14189" i="7"/>
  <c r="BU14189" i="7"/>
  <c r="BV14189" i="7"/>
  <c r="BW14189" i="7" s="1"/>
  <c r="DD14748" i="7"/>
  <c r="DE14748" i="7" s="1"/>
  <c r="CS17513" i="7"/>
  <c r="CY15970" i="7"/>
  <c r="DB15970" i="7" s="1"/>
  <c r="CZ15970" i="7"/>
  <c r="CT15970" i="7"/>
  <c r="CV15970" i="7" s="1"/>
  <c r="BN16155" i="7"/>
  <c r="BO14612" i="7"/>
  <c r="BV14612" i="7"/>
  <c r="BW14612" i="7" s="1"/>
  <c r="BU14612" i="7"/>
  <c r="BR14612" i="7"/>
  <c r="BS14612" i="7" s="1"/>
  <c r="BT14612" i="7" s="1"/>
  <c r="BX14612" i="7"/>
  <c r="BN17671" i="7"/>
  <c r="BX16128" i="7"/>
  <c r="BO16128" i="7"/>
  <c r="BR16128" i="7"/>
  <c r="BS16128" i="7" s="1"/>
  <c r="BT16128" i="7" s="1"/>
  <c r="BV16128" i="7"/>
  <c r="BW16128" i="7" s="1"/>
  <c r="BU16128" i="7"/>
  <c r="CS16345" i="7"/>
  <c r="CZ14802" i="7"/>
  <c r="CY14802" i="7"/>
  <c r="DB14802" i="7" s="1"/>
  <c r="CT14802" i="7"/>
  <c r="CV14802" i="7" s="1"/>
  <c r="BN17247" i="7"/>
  <c r="BR15704" i="7"/>
  <c r="BS15704" i="7" s="1"/>
  <c r="BT15704" i="7" s="1"/>
  <c r="BO15704" i="7"/>
  <c r="BV15704" i="7"/>
  <c r="BW15704" i="7" s="1"/>
  <c r="BU15704" i="7"/>
  <c r="BX15704" i="7"/>
  <c r="BY14910" i="7"/>
  <c r="BZ14910" i="7"/>
  <c r="CA14910" i="7" s="1"/>
  <c r="BZ13125" i="7"/>
  <c r="CA13125" i="7" s="1"/>
  <c r="CF13125" i="7" s="1"/>
  <c r="CJ13125" i="7" s="1"/>
  <c r="BY13125" i="7"/>
  <c r="CG13125" i="7" s="1"/>
  <c r="CK13125" i="7" s="1"/>
  <c r="CT17107" i="7"/>
  <c r="CV17107" i="7" s="1"/>
  <c r="CY17107" i="7"/>
  <c r="DB17107" i="7" s="1"/>
  <c r="CZ17107" i="7"/>
  <c r="BZ14903" i="7"/>
  <c r="CA14903" i="7" s="1"/>
  <c r="CF14903" i="7" s="1"/>
  <c r="CJ14903" i="7" s="1"/>
  <c r="BY14903" i="7"/>
  <c r="CG14903" i="7" s="1"/>
  <c r="CK14903" i="7" s="1"/>
  <c r="BN15750" i="7"/>
  <c r="BV14207" i="7"/>
  <c r="BW14207" i="7" s="1"/>
  <c r="BU14207" i="7"/>
  <c r="BR14207" i="7"/>
  <c r="BS14207" i="7" s="1"/>
  <c r="BT14207" i="7" s="1"/>
  <c r="BO14207" i="7"/>
  <c r="BX14207" i="7"/>
  <c r="BN16145" i="7"/>
  <c r="BU14602" i="7"/>
  <c r="BX14602" i="7"/>
  <c r="BO14602" i="7"/>
  <c r="BV14602" i="7"/>
  <c r="BW14602" i="7" s="1"/>
  <c r="BR14602" i="7"/>
  <c r="BS14602" i="7" s="1"/>
  <c r="BT14602" i="7" s="1"/>
  <c r="CG14635" i="7"/>
  <c r="CK14635" i="7" s="1"/>
  <c r="BZ13338" i="7"/>
  <c r="CA13338" i="7" s="1"/>
  <c r="CF13338" i="7" s="1"/>
  <c r="CJ13338" i="7" s="1"/>
  <c r="BY13338" i="7"/>
  <c r="CG13338" i="7" s="1"/>
  <c r="CK13338" i="7" s="1"/>
  <c r="BZ15023" i="7"/>
  <c r="CA15023" i="7" s="1"/>
  <c r="CF15023" i="7" s="1"/>
  <c r="CJ15023" i="7" s="1"/>
  <c r="BY15023" i="7"/>
  <c r="CG15023" i="7" s="1"/>
  <c r="CK15023" i="7" s="1"/>
  <c r="DD14540" i="7"/>
  <c r="DE14540" i="7" s="1"/>
  <c r="BN17953" i="7"/>
  <c r="BR16410" i="7"/>
  <c r="BS16410" i="7" s="1"/>
  <c r="BT16410" i="7" s="1"/>
  <c r="BU16410" i="7"/>
  <c r="BX16410" i="7"/>
  <c r="BO16410" i="7"/>
  <c r="BV16410" i="7"/>
  <c r="BW16410" i="7" s="1"/>
  <c r="CF14258" i="7"/>
  <c r="CJ14258" i="7" s="1"/>
  <c r="BN16004" i="7"/>
  <c r="BR14461" i="7"/>
  <c r="BS14461" i="7" s="1"/>
  <c r="BT14461" i="7" s="1"/>
  <c r="BO14461" i="7"/>
  <c r="BX14461" i="7"/>
  <c r="BV14461" i="7"/>
  <c r="BW14461" i="7" s="1"/>
  <c r="BU14461" i="7"/>
  <c r="DD15699" i="7"/>
  <c r="DE15699" i="7" s="1"/>
  <c r="DF15699" i="7" s="1"/>
  <c r="N269" i="7" s="1"/>
  <c r="CG14695" i="7"/>
  <c r="CK14695" i="7" s="1"/>
  <c r="CF14695" i="7"/>
  <c r="CJ14695" i="7" s="1"/>
  <c r="BZ14380" i="7"/>
  <c r="CA14380" i="7" s="1"/>
  <c r="CF14380" i="7" s="1"/>
  <c r="CJ14380" i="7" s="1"/>
  <c r="BY14380" i="7"/>
  <c r="CG14380" i="7" s="1"/>
  <c r="CK14380" i="7" s="1"/>
  <c r="DD13291" i="7"/>
  <c r="DE13291" i="7" s="1"/>
  <c r="DD12731" i="7"/>
  <c r="DE12731" i="7" s="1"/>
  <c r="DF12731" i="7" s="1"/>
  <c r="L387" i="7" s="1"/>
  <c r="BY14575" i="7"/>
  <c r="BZ14575" i="7"/>
  <c r="CA14575" i="7" s="1"/>
  <c r="DD13439" i="7"/>
  <c r="DE13439" i="7" s="1"/>
  <c r="BY15086" i="7"/>
  <c r="CG15086" i="7" s="1"/>
  <c r="CK15086" i="7" s="1"/>
  <c r="BZ15086" i="7"/>
  <c r="CA15086" i="7" s="1"/>
  <c r="BN16146" i="7"/>
  <c r="BR14603" i="7"/>
  <c r="BS14603" i="7" s="1"/>
  <c r="BT14603" i="7" s="1"/>
  <c r="BX14603" i="7"/>
  <c r="BU14603" i="7"/>
  <c r="BV14603" i="7"/>
  <c r="BW14603" i="7" s="1"/>
  <c r="BO14603" i="7"/>
  <c r="DD14511" i="7"/>
  <c r="DE14511" i="7" s="1"/>
  <c r="BY14471" i="7"/>
  <c r="BZ14471" i="7"/>
  <c r="CA14471" i="7" s="1"/>
  <c r="CG13450" i="7"/>
  <c r="CK13450" i="7" s="1"/>
  <c r="BY14321" i="7"/>
  <c r="CG14321" i="7" s="1"/>
  <c r="CK14321" i="7" s="1"/>
  <c r="BZ14321" i="7"/>
  <c r="CA14321" i="7" s="1"/>
  <c r="CF14321" i="7" s="1"/>
  <c r="CJ14321" i="7" s="1"/>
  <c r="DD14099" i="7"/>
  <c r="DE14099" i="7" s="1"/>
  <c r="DF14099" i="7" s="1"/>
  <c r="M212" i="7" s="1"/>
  <c r="CS18066" i="7"/>
  <c r="CT16523" i="7"/>
  <c r="CV16523" i="7" s="1"/>
  <c r="CZ16523" i="7"/>
  <c r="CY16523" i="7"/>
  <c r="DB16523" i="7" s="1"/>
  <c r="CG15068" i="7"/>
  <c r="CK15068" i="7" s="1"/>
  <c r="CS17054" i="7"/>
  <c r="CT15511" i="7"/>
  <c r="CV15511" i="7" s="1"/>
  <c r="CZ15511" i="7"/>
  <c r="CY15511" i="7"/>
  <c r="DB15511" i="7" s="1"/>
  <c r="BZ14148" i="7"/>
  <c r="CA14148" i="7" s="1"/>
  <c r="BY14148" i="7"/>
  <c r="CG14148" i="7" s="1"/>
  <c r="CK14148" i="7" s="1"/>
  <c r="BZ14459" i="7"/>
  <c r="CA14459" i="7" s="1"/>
  <c r="CF14459" i="7" s="1"/>
  <c r="CJ14459" i="7" s="1"/>
  <c r="BY14459" i="7"/>
  <c r="CG14459" i="7" s="1"/>
  <c r="CK14459" i="7" s="1"/>
  <c r="DD14480" i="7"/>
  <c r="DE14480" i="7" s="1"/>
  <c r="CN13316" i="7"/>
  <c r="BY14920" i="7"/>
  <c r="CG14920" i="7" s="1"/>
  <c r="CK14920" i="7" s="1"/>
  <c r="BZ14920" i="7"/>
  <c r="CA14920" i="7" s="1"/>
  <c r="CF14920" i="7" s="1"/>
  <c r="CJ14920" i="7" s="1"/>
  <c r="BZ13933" i="7"/>
  <c r="CA13933" i="7" s="1"/>
  <c r="CF13933" i="7" s="1"/>
  <c r="CJ13933" i="7" s="1"/>
  <c r="BY13933" i="7"/>
  <c r="CG13933" i="7" s="1"/>
  <c r="CK13933" i="7" s="1"/>
  <c r="DD13483" i="7"/>
  <c r="DE13483" i="7" s="1"/>
  <c r="CS17462" i="7"/>
  <c r="CZ15919" i="7"/>
  <c r="CY15919" i="7"/>
  <c r="DB15919" i="7" s="1"/>
  <c r="CT15919" i="7"/>
  <c r="CV15919" i="7" s="1"/>
  <c r="BN18153" i="7"/>
  <c r="BO16610" i="7"/>
  <c r="BV16610" i="7"/>
  <c r="BW16610" i="7" s="1"/>
  <c r="BU16610" i="7"/>
  <c r="BR16610" i="7"/>
  <c r="BS16610" i="7" s="1"/>
  <c r="BT16610" i="7" s="1"/>
  <c r="BX16610" i="7"/>
  <c r="BN17035" i="7"/>
  <c r="BU15492" i="7"/>
  <c r="BX15492" i="7"/>
  <c r="BO15492" i="7"/>
  <c r="BV15492" i="7"/>
  <c r="BW15492" i="7" s="1"/>
  <c r="BR15492" i="7"/>
  <c r="BS15492" i="7" s="1"/>
  <c r="BT15492" i="7" s="1"/>
  <c r="CS17380" i="7"/>
  <c r="CT15837" i="7"/>
  <c r="CV15837" i="7" s="1"/>
  <c r="CY15837" i="7"/>
  <c r="DB15837" i="7" s="1"/>
  <c r="CZ15837" i="7"/>
  <c r="BZ14299" i="7"/>
  <c r="CA14299" i="7" s="1"/>
  <c r="CF14299" i="7" s="1"/>
  <c r="CJ14299" i="7" s="1"/>
  <c r="BY14299" i="7"/>
  <c r="CG14299" i="7" s="1"/>
  <c r="CK14299" i="7" s="1"/>
  <c r="DD14032" i="7"/>
  <c r="DE14032" i="7" s="1"/>
  <c r="DF14032" i="7" s="1"/>
  <c r="M145" i="7" s="1"/>
  <c r="BZ14460" i="7"/>
  <c r="CA14460" i="7" s="1"/>
  <c r="CF14460" i="7" s="1"/>
  <c r="CJ14460" i="7" s="1"/>
  <c r="BY14460" i="7"/>
  <c r="DD14586" i="7"/>
  <c r="DE14586" i="7" s="1"/>
  <c r="BN17938" i="7"/>
  <c r="BX16395" i="7"/>
  <c r="BO16395" i="7"/>
  <c r="BV16395" i="7"/>
  <c r="BW16395" i="7" s="1"/>
  <c r="BR16395" i="7"/>
  <c r="BS16395" i="7" s="1"/>
  <c r="BT16395" i="7" s="1"/>
  <c r="BU16395" i="7"/>
  <c r="BN18021" i="7"/>
  <c r="BR16478" i="7"/>
  <c r="BS16478" i="7" s="1"/>
  <c r="BT16478" i="7" s="1"/>
  <c r="BV16478" i="7"/>
  <c r="BW16478" i="7" s="1"/>
  <c r="BO16478" i="7"/>
  <c r="BU16478" i="7"/>
  <c r="BX16478" i="7"/>
  <c r="BY12656" i="7"/>
  <c r="CG12656" i="7" s="1"/>
  <c r="CK12656" i="7" s="1"/>
  <c r="BZ12656" i="7"/>
  <c r="CA12656" i="7" s="1"/>
  <c r="CF12656" i="7" s="1"/>
  <c r="CJ12656" i="7" s="1"/>
  <c r="DD14049" i="7"/>
  <c r="DE14049" i="7" s="1"/>
  <c r="DF14049" i="7" s="1"/>
  <c r="M162" i="7" s="1"/>
  <c r="BZ12648" i="7"/>
  <c r="CA12648" i="7" s="1"/>
  <c r="CF12648" i="7" s="1"/>
  <c r="CJ12648" i="7" s="1"/>
  <c r="BY12648" i="7"/>
  <c r="CG12648" i="7" s="1"/>
  <c r="CK12648" i="7" s="1"/>
  <c r="DD14384" i="7"/>
  <c r="DE14384" i="7" s="1"/>
  <c r="DF14384" i="7" s="1"/>
  <c r="M497" i="7" s="1"/>
  <c r="BZ14452" i="7"/>
  <c r="CA14452" i="7" s="1"/>
  <c r="BY14452" i="7"/>
  <c r="BN17151" i="7"/>
  <c r="BX15608" i="7"/>
  <c r="BO15608" i="7"/>
  <c r="BU15608" i="7"/>
  <c r="BR15608" i="7"/>
  <c r="BS15608" i="7" s="1"/>
  <c r="BT15608" i="7" s="1"/>
  <c r="BV15608" i="7"/>
  <c r="BW15608" i="7" s="1"/>
  <c r="BN17398" i="7"/>
  <c r="BO15855" i="7"/>
  <c r="BV15855" i="7"/>
  <c r="BW15855" i="7" s="1"/>
  <c r="BU15855" i="7"/>
  <c r="BR15855" i="7"/>
  <c r="BS15855" i="7" s="1"/>
  <c r="BT15855" i="7" s="1"/>
  <c r="BX15855" i="7"/>
  <c r="BZ12912" i="7"/>
  <c r="CA12912" i="7" s="1"/>
  <c r="CF12912" i="7" s="1"/>
  <c r="CJ12912" i="7" s="1"/>
  <c r="BY12912" i="7"/>
  <c r="CG12912" i="7" s="1"/>
  <c r="CK12912" i="7" s="1"/>
  <c r="CG13458" i="7"/>
  <c r="CK13458" i="7" s="1"/>
  <c r="CF13458" i="7"/>
  <c r="CJ13458" i="7" s="1"/>
  <c r="CS15681" i="7"/>
  <c r="CT14138" i="7"/>
  <c r="CV14138" i="7" s="1"/>
  <c r="CY14138" i="7"/>
  <c r="DB14138" i="7" s="1"/>
  <c r="CZ14138" i="7"/>
  <c r="BZ14131" i="7"/>
  <c r="CA14131" i="7" s="1"/>
  <c r="CF14131" i="7" s="1"/>
  <c r="CJ14131" i="7" s="1"/>
  <c r="BY14131" i="7"/>
  <c r="CG14131" i="7" s="1"/>
  <c r="CK14131" i="7" s="1"/>
  <c r="BZ14373" i="7"/>
  <c r="CA14373" i="7" s="1"/>
  <c r="CF14373" i="7" s="1"/>
  <c r="CJ14373" i="7" s="1"/>
  <c r="BY14373" i="7"/>
  <c r="CG14373" i="7" s="1"/>
  <c r="CK14373" i="7" s="1"/>
  <c r="BN16317" i="7"/>
  <c r="BV14774" i="7"/>
  <c r="BW14774" i="7" s="1"/>
  <c r="BU14774" i="7"/>
  <c r="BR14774" i="7"/>
  <c r="BS14774" i="7" s="1"/>
  <c r="BT14774" i="7" s="1"/>
  <c r="BO14774" i="7"/>
  <c r="BX14774" i="7"/>
  <c r="DD14552" i="7"/>
  <c r="DE14552" i="7" s="1"/>
  <c r="CG13045" i="7"/>
  <c r="CK13045" i="7" s="1"/>
  <c r="CF13045" i="7"/>
  <c r="CJ13045" i="7" s="1"/>
  <c r="BZ12980" i="7"/>
  <c r="CA12980" i="7" s="1"/>
  <c r="CF12980" i="7" s="1"/>
  <c r="CJ12980" i="7" s="1"/>
  <c r="BY12980" i="7"/>
  <c r="CS17299" i="7"/>
  <c r="CT15756" i="7"/>
  <c r="CV15756" i="7" s="1"/>
  <c r="CY15756" i="7"/>
  <c r="DB15756" i="7" s="1"/>
  <c r="CZ15756" i="7"/>
  <c r="CS17751" i="7"/>
  <c r="CY16208" i="7"/>
  <c r="DB16208" i="7" s="1"/>
  <c r="CT16208" i="7"/>
  <c r="CV16208" i="7" s="1"/>
  <c r="CZ16208" i="7"/>
  <c r="BZ12975" i="7"/>
  <c r="CA12975" i="7" s="1"/>
  <c r="BY12975" i="7"/>
  <c r="DD12630" i="7"/>
  <c r="DE12630" i="7" s="1"/>
  <c r="DF12630" i="7" s="1"/>
  <c r="L286" i="7" s="1"/>
  <c r="CT14090" i="7"/>
  <c r="CV14090" i="7" s="1"/>
  <c r="CS15633" i="7"/>
  <c r="CZ14090" i="7"/>
  <c r="CY14090" i="7"/>
  <c r="DB14090" i="7" s="1"/>
  <c r="BZ13937" i="7"/>
  <c r="CA13937" i="7" s="1"/>
  <c r="CF13937" i="7" s="1"/>
  <c r="CJ13937" i="7" s="1"/>
  <c r="BY13937" i="7"/>
  <c r="CG13937" i="7" s="1"/>
  <c r="CK13937" i="7" s="1"/>
  <c r="CS18003" i="7"/>
  <c r="CT16460" i="7"/>
  <c r="CV16460" i="7" s="1"/>
  <c r="CZ16460" i="7"/>
  <c r="CY16460" i="7"/>
  <c r="DB16460" i="7" s="1"/>
  <c r="CF14915" i="7"/>
  <c r="CJ14915" i="7" s="1"/>
  <c r="CG14915" i="7"/>
  <c r="CK14915" i="7" s="1"/>
  <c r="DD14120" i="7"/>
  <c r="DE14120" i="7" s="1"/>
  <c r="DF14120" i="7" s="1"/>
  <c r="M233" i="7" s="1"/>
  <c r="CS15917" i="7"/>
  <c r="CY14374" i="7"/>
  <c r="DB14374" i="7" s="1"/>
  <c r="CT14374" i="7"/>
  <c r="CV14374" i="7" s="1"/>
  <c r="CZ14374" i="7"/>
  <c r="DD13154" i="7"/>
  <c r="DE13154" i="7" s="1"/>
  <c r="BY13156" i="7"/>
  <c r="BZ13156" i="7"/>
  <c r="CA13156" i="7" s="1"/>
  <c r="CF14301" i="7"/>
  <c r="CJ14301" i="7" s="1"/>
  <c r="CS17246" i="7"/>
  <c r="CZ15703" i="7"/>
  <c r="CY15703" i="7"/>
  <c r="DB15703" i="7" s="1"/>
  <c r="CT15703" i="7"/>
  <c r="CV15703" i="7" s="1"/>
  <c r="BN15692" i="7"/>
  <c r="BR14149" i="7"/>
  <c r="BS14149" i="7" s="1"/>
  <c r="BT14149" i="7" s="1"/>
  <c r="BO14149" i="7"/>
  <c r="BX14149" i="7"/>
  <c r="BV14149" i="7"/>
  <c r="BW14149" i="7" s="1"/>
  <c r="BU14149" i="7"/>
  <c r="CS15798" i="7"/>
  <c r="CT14255" i="7"/>
  <c r="CV14255" i="7" s="1"/>
  <c r="CY14255" i="7"/>
  <c r="DB14255" i="7" s="1"/>
  <c r="CZ14255" i="7"/>
  <c r="BZ15069" i="7"/>
  <c r="CA15069" i="7" s="1"/>
  <c r="BY15069" i="7"/>
  <c r="CS17789" i="7"/>
  <c r="CZ16246" i="7"/>
  <c r="CY16246" i="7"/>
  <c r="DB16246" i="7" s="1"/>
  <c r="CT16246" i="7"/>
  <c r="CV16246" i="7" s="1"/>
  <c r="BN17584" i="7"/>
  <c r="BV16041" i="7"/>
  <c r="BW16041" i="7" s="1"/>
  <c r="BU16041" i="7"/>
  <c r="BR16041" i="7"/>
  <c r="BS16041" i="7" s="1"/>
  <c r="BT16041" i="7" s="1"/>
  <c r="BX16041" i="7"/>
  <c r="BO16041" i="7"/>
  <c r="DD14110" i="7"/>
  <c r="DE14110" i="7" s="1"/>
  <c r="DF14110" i="7" s="1"/>
  <c r="M223" i="7" s="1"/>
  <c r="DD13006" i="7"/>
  <c r="DE13006" i="7" s="1"/>
  <c r="CT14617" i="7"/>
  <c r="CV14617" i="7" s="1"/>
  <c r="CS16160" i="7"/>
  <c r="CY14617" i="7"/>
  <c r="DB14617" i="7" s="1"/>
  <c r="CZ14617" i="7"/>
  <c r="DD13953" i="7"/>
  <c r="DE13953" i="7" s="1"/>
  <c r="DF13953" i="7" s="1"/>
  <c r="M66" i="7" s="1"/>
  <c r="BN17190" i="7"/>
  <c r="BR15647" i="7"/>
  <c r="BS15647" i="7" s="1"/>
  <c r="BT15647" i="7" s="1"/>
  <c r="BO15647" i="7"/>
  <c r="BV15647" i="7"/>
  <c r="BW15647" i="7" s="1"/>
  <c r="BU15647" i="7"/>
  <c r="BX15647" i="7"/>
  <c r="CS16998" i="7"/>
  <c r="CT15455" i="7"/>
  <c r="CV15455" i="7" s="1"/>
  <c r="CZ15455" i="7"/>
  <c r="CY15455" i="7"/>
  <c r="DB15455" i="7" s="1"/>
  <c r="CS16565" i="7"/>
  <c r="CT15022" i="7"/>
  <c r="CV15022" i="7" s="1"/>
  <c r="CZ15022" i="7"/>
  <c r="CY15022" i="7"/>
  <c r="DB15022" i="7" s="1"/>
  <c r="CS17007" i="7"/>
  <c r="CY15464" i="7"/>
  <c r="DB15464" i="7" s="1"/>
  <c r="CT15464" i="7"/>
  <c r="CV15464" i="7" s="1"/>
  <c r="CZ15464" i="7"/>
  <c r="BX14641" i="7"/>
  <c r="BO14641" i="7"/>
  <c r="BU14641" i="7"/>
  <c r="BN16184" i="7"/>
  <c r="BR14641" i="7"/>
  <c r="BS14641" i="7" s="1"/>
  <c r="BT14641" i="7" s="1"/>
  <c r="BV14641" i="7"/>
  <c r="BW14641" i="7" s="1"/>
  <c r="CF16060" i="7"/>
  <c r="CJ16060" i="7" s="1"/>
  <c r="CG16060" i="7"/>
  <c r="CK16060" i="7" s="1"/>
  <c r="BN16125" i="7"/>
  <c r="BX14582" i="7"/>
  <c r="BO14582" i="7"/>
  <c r="BV14582" i="7"/>
  <c r="BW14582" i="7" s="1"/>
  <c r="BU14582" i="7"/>
  <c r="BR14582" i="7"/>
  <c r="BS14582" i="7" s="1"/>
  <c r="BT14582" i="7" s="1"/>
  <c r="BZ14330" i="7"/>
  <c r="CA14330" i="7" s="1"/>
  <c r="CF14330" i="7" s="1"/>
  <c r="CJ14330" i="7" s="1"/>
  <c r="BY14330" i="7"/>
  <c r="DD14091" i="7"/>
  <c r="DE14091" i="7" s="1"/>
  <c r="DF14091" i="7" s="1"/>
  <c r="M204" i="7" s="1"/>
  <c r="CS17558" i="7"/>
  <c r="CT16015" i="7"/>
  <c r="CV16015" i="7" s="1"/>
  <c r="CZ16015" i="7"/>
  <c r="CY16015" i="7"/>
  <c r="DB16015" i="7" s="1"/>
  <c r="BZ14450" i="7"/>
  <c r="CA14450" i="7" s="1"/>
  <c r="BY14450" i="7"/>
  <c r="BZ15104" i="7"/>
  <c r="CA15104" i="7" s="1"/>
  <c r="CF15104" i="7" s="1"/>
  <c r="CJ15104" i="7" s="1"/>
  <c r="BY15104" i="7"/>
  <c r="CG15104" i="7" s="1"/>
  <c r="CK15104" i="7" s="1"/>
  <c r="BN15926" i="7"/>
  <c r="BV14383" i="7"/>
  <c r="BW14383" i="7" s="1"/>
  <c r="BU14383" i="7"/>
  <c r="BX14383" i="7"/>
  <c r="BO14383" i="7"/>
  <c r="BR14383" i="7"/>
  <c r="BS14383" i="7" s="1"/>
  <c r="BT14383" i="7" s="1"/>
  <c r="BN17401" i="7"/>
  <c r="BV15858" i="7"/>
  <c r="BW15858" i="7" s="1"/>
  <c r="BU15858" i="7"/>
  <c r="BR15858" i="7"/>
  <c r="BS15858" i="7" s="1"/>
  <c r="BT15858" i="7" s="1"/>
  <c r="BO15858" i="7"/>
  <c r="BX15858" i="7"/>
  <c r="BR18161" i="7"/>
  <c r="BS18161" i="7" s="1"/>
  <c r="BT18161" i="7" s="1"/>
  <c r="BX18161" i="7"/>
  <c r="BV18161" i="7"/>
  <c r="BW18161" i="7" s="1"/>
  <c r="BU18161" i="7"/>
  <c r="BO18161" i="7"/>
  <c r="CS17254" i="7"/>
  <c r="CZ15711" i="7"/>
  <c r="CY15711" i="7"/>
  <c r="DB15711" i="7" s="1"/>
  <c r="CT15711" i="7"/>
  <c r="CV15711" i="7" s="1"/>
  <c r="BN15782" i="7"/>
  <c r="BV14239" i="7"/>
  <c r="BW14239" i="7" s="1"/>
  <c r="BU14239" i="7"/>
  <c r="BX14239" i="7"/>
  <c r="BR14239" i="7"/>
  <c r="BS14239" i="7" s="1"/>
  <c r="BT14239" i="7" s="1"/>
  <c r="BO14239" i="7"/>
  <c r="BN17366" i="7"/>
  <c r="BO15823" i="7"/>
  <c r="BV15823" i="7"/>
  <c r="BW15823" i="7" s="1"/>
  <c r="BU15823" i="7"/>
  <c r="BR15823" i="7"/>
  <c r="BS15823" i="7" s="1"/>
  <c r="BT15823" i="7" s="1"/>
  <c r="BX15823" i="7"/>
  <c r="BZ14259" i="7"/>
  <c r="CA14259" i="7" s="1"/>
  <c r="CF14259" i="7" s="1"/>
  <c r="CJ14259" i="7" s="1"/>
  <c r="BY14259" i="7"/>
  <c r="CG14259" i="7" s="1"/>
  <c r="CK14259" i="7" s="1"/>
  <c r="BZ14429" i="7"/>
  <c r="CA14429" i="7" s="1"/>
  <c r="CF14429" i="7" s="1"/>
  <c r="CJ14429" i="7" s="1"/>
  <c r="BY14429" i="7"/>
  <c r="CG14429" i="7" s="1"/>
  <c r="CK14429" i="7" s="1"/>
  <c r="DD16404" i="7"/>
  <c r="DE16404" i="7" s="1"/>
  <c r="CS16325" i="7"/>
  <c r="CT14782" i="7"/>
  <c r="CV14782" i="7" s="1"/>
  <c r="CY14782" i="7"/>
  <c r="DB14782" i="7" s="1"/>
  <c r="CZ14782" i="7"/>
  <c r="CS17914" i="7"/>
  <c r="CT16371" i="7"/>
  <c r="CV16371" i="7" s="1"/>
  <c r="CY16371" i="7"/>
  <c r="DB16371" i="7" s="1"/>
  <c r="CZ16371" i="7"/>
  <c r="DD16527" i="7"/>
  <c r="DE16527" i="7" s="1"/>
  <c r="CS16481" i="7"/>
  <c r="CZ14938" i="7"/>
  <c r="CY14938" i="7"/>
  <c r="DB14938" i="7" s="1"/>
  <c r="CT14938" i="7"/>
  <c r="CV14938" i="7" s="1"/>
  <c r="CS16152" i="7"/>
  <c r="CT14609" i="7"/>
  <c r="CV14609" i="7" s="1"/>
  <c r="CY14609" i="7"/>
  <c r="DB14609" i="7" s="1"/>
  <c r="CZ14609" i="7"/>
  <c r="BN17499" i="7"/>
  <c r="BX15956" i="7"/>
  <c r="BO15956" i="7"/>
  <c r="BV15956" i="7"/>
  <c r="BW15956" i="7" s="1"/>
  <c r="BU15956" i="7"/>
  <c r="BR15956" i="7"/>
  <c r="BS15956" i="7" s="1"/>
  <c r="BT15956" i="7" s="1"/>
  <c r="BY12576" i="7"/>
  <c r="CG12576" i="7" s="1"/>
  <c r="CK12576" i="7" s="1"/>
  <c r="BZ12576" i="7"/>
  <c r="CA12576" i="7" s="1"/>
  <c r="BZ14248" i="7"/>
  <c r="CA14248" i="7" s="1"/>
  <c r="CF14248" i="7" s="1"/>
  <c r="CJ14248" i="7" s="1"/>
  <c r="BY14248" i="7"/>
  <c r="BN17634" i="7"/>
  <c r="BX16091" i="7"/>
  <c r="BO16091" i="7"/>
  <c r="BV16091" i="7"/>
  <c r="BW16091" i="7" s="1"/>
  <c r="BU16091" i="7"/>
  <c r="BR16091" i="7"/>
  <c r="BS16091" i="7" s="1"/>
  <c r="BT16091" i="7" s="1"/>
  <c r="DD15468" i="7"/>
  <c r="DE15468" i="7" s="1"/>
  <c r="DF15468" i="7" s="1"/>
  <c r="N38" i="7" s="1"/>
  <c r="BR17883" i="7"/>
  <c r="BS17883" i="7" s="1"/>
  <c r="BT17883" i="7" s="1"/>
  <c r="BX17883" i="7"/>
  <c r="BU17883" i="7"/>
  <c r="BO17883" i="7"/>
  <c r="BV17883" i="7"/>
  <c r="BW17883" i="7" s="1"/>
  <c r="CG14520" i="7"/>
  <c r="CK14520" i="7" s="1"/>
  <c r="CF14520" i="7"/>
  <c r="CJ14520" i="7" s="1"/>
  <c r="BN16416" i="7"/>
  <c r="BU14873" i="7"/>
  <c r="BX14873" i="7"/>
  <c r="BV14873" i="7"/>
  <c r="BW14873" i="7" s="1"/>
  <c r="BR14873" i="7"/>
  <c r="BS14873" i="7" s="1"/>
  <c r="BT14873" i="7" s="1"/>
  <c r="BO14873" i="7"/>
  <c r="BZ13267" i="7"/>
  <c r="CA13267" i="7" s="1"/>
  <c r="CF13267" i="7" s="1"/>
  <c r="CJ13267" i="7" s="1"/>
  <c r="BY13267" i="7"/>
  <c r="CG13267" i="7" s="1"/>
  <c r="CK13267" i="7" s="1"/>
  <c r="BN15482" i="7"/>
  <c r="BR13939" i="7"/>
  <c r="BS13939" i="7" s="1"/>
  <c r="BT13939" i="7" s="1"/>
  <c r="BX13939" i="7"/>
  <c r="BU13939" i="7"/>
  <c r="BO13939" i="7"/>
  <c r="BV13939" i="7"/>
  <c r="BW13939" i="7" s="1"/>
  <c r="BN17620" i="7"/>
  <c r="BR16077" i="7"/>
  <c r="BS16077" i="7" s="1"/>
  <c r="BT16077" i="7" s="1"/>
  <c r="BX16077" i="7"/>
  <c r="BU16077" i="7"/>
  <c r="BV16077" i="7"/>
  <c r="BW16077" i="7" s="1"/>
  <c r="BO16077" i="7"/>
  <c r="CG13068" i="7"/>
  <c r="CK13068" i="7" s="1"/>
  <c r="CF13068" i="7"/>
  <c r="CJ13068" i="7" s="1"/>
  <c r="BZ12435" i="7"/>
  <c r="CA12435" i="7" s="1"/>
  <c r="CF12435" i="7" s="1"/>
  <c r="CJ12435" i="7" s="1"/>
  <c r="BY12435" i="7"/>
  <c r="CS17318" i="7"/>
  <c r="CZ15775" i="7"/>
  <c r="CY15775" i="7"/>
  <c r="DB15775" i="7" s="1"/>
  <c r="CT15775" i="7"/>
  <c r="CV15775" i="7" s="1"/>
  <c r="BV17423" i="7"/>
  <c r="BW17423" i="7" s="1"/>
  <c r="BU17423" i="7"/>
  <c r="BO17423" i="7"/>
  <c r="BR17423" i="7"/>
  <c r="BS17423" i="7" s="1"/>
  <c r="BT17423" i="7" s="1"/>
  <c r="BX17423" i="7"/>
  <c r="CS16405" i="7"/>
  <c r="CT14862" i="7"/>
  <c r="CV14862" i="7" s="1"/>
  <c r="CY14862" i="7"/>
  <c r="DB14862" i="7" s="1"/>
  <c r="CZ14862" i="7"/>
  <c r="DD14066" i="7"/>
  <c r="DE14066" i="7" s="1"/>
  <c r="DF14066" i="7" s="1"/>
  <c r="M179" i="7" s="1"/>
  <c r="DD16614" i="7"/>
  <c r="DE16614" i="7" s="1"/>
  <c r="BZ13467" i="7"/>
  <c r="CA13467" i="7" s="1"/>
  <c r="CF13467" i="7" s="1"/>
  <c r="CJ13467" i="7" s="1"/>
  <c r="BY13467" i="7"/>
  <c r="DD13295" i="7"/>
  <c r="DE13295" i="7" s="1"/>
  <c r="BN17656" i="7"/>
  <c r="BV16113" i="7"/>
  <c r="BW16113" i="7" s="1"/>
  <c r="BU16113" i="7"/>
  <c r="BR16113" i="7"/>
  <c r="BS16113" i="7" s="1"/>
  <c r="BT16113" i="7" s="1"/>
  <c r="BX16113" i="7"/>
  <c r="BO16113" i="7"/>
  <c r="BN17854" i="7"/>
  <c r="BR16311" i="7"/>
  <c r="BS16311" i="7" s="1"/>
  <c r="BT16311" i="7" s="1"/>
  <c r="BO16311" i="7"/>
  <c r="BX16311" i="7"/>
  <c r="BV16311" i="7"/>
  <c r="BW16311" i="7" s="1"/>
  <c r="BU16311" i="7"/>
  <c r="BY12560" i="7"/>
  <c r="CG12560" i="7" s="1"/>
  <c r="CK12560" i="7" s="1"/>
  <c r="BZ12560" i="7"/>
  <c r="CA12560" i="7" s="1"/>
  <c r="CF12560" i="7" s="1"/>
  <c r="CJ12560" i="7" s="1"/>
  <c r="BZ16550" i="7"/>
  <c r="CA16550" i="7" s="1"/>
  <c r="CF16550" i="7" s="1"/>
  <c r="CJ16550" i="7" s="1"/>
  <c r="BY16550" i="7"/>
  <c r="CG16550" i="7" s="1"/>
  <c r="CK16550" i="7" s="1"/>
  <c r="CZ17819" i="7"/>
  <c r="CY17819" i="7"/>
  <c r="DB17819" i="7" s="1"/>
  <c r="CT17819" i="7"/>
  <c r="CV17819" i="7" s="1"/>
  <c r="BZ14601" i="7"/>
  <c r="CA14601" i="7" s="1"/>
  <c r="CF14601" i="7" s="1"/>
  <c r="CJ14601" i="7" s="1"/>
  <c r="BY14601" i="7"/>
  <c r="CG14601" i="7" s="1"/>
  <c r="CK14601" i="7" s="1"/>
  <c r="DD14681" i="7"/>
  <c r="DE14681" i="7" s="1"/>
  <c r="BZ15597" i="7"/>
  <c r="CA15597" i="7" s="1"/>
  <c r="CF15597" i="7" s="1"/>
  <c r="CJ15597" i="7" s="1"/>
  <c r="BY15597" i="7"/>
  <c r="CG15597" i="7" s="1"/>
  <c r="CK15597" i="7" s="1"/>
  <c r="DD14332" i="7"/>
  <c r="DE14332" i="7" s="1"/>
  <c r="DF14332" i="7" s="1"/>
  <c r="M445" i="7" s="1"/>
  <c r="DD14235" i="7"/>
  <c r="DE14235" i="7" s="1"/>
  <c r="DF14235" i="7" s="1"/>
  <c r="M348" i="7" s="1"/>
  <c r="BN15814" i="7"/>
  <c r="BV14271" i="7"/>
  <c r="BW14271" i="7" s="1"/>
  <c r="BU14271" i="7"/>
  <c r="BR14271" i="7"/>
  <c r="BS14271" i="7" s="1"/>
  <c r="BT14271" i="7" s="1"/>
  <c r="BO14271" i="7"/>
  <c r="BX14271" i="7"/>
  <c r="DD15612" i="7"/>
  <c r="DE15612" i="7" s="1"/>
  <c r="DF15612" i="7" s="1"/>
  <c r="N182" i="7" s="1"/>
  <c r="CG14902" i="7"/>
  <c r="CK14902" i="7" s="1"/>
  <c r="CF14902" i="7"/>
  <c r="CJ14902" i="7" s="1"/>
  <c r="DD15827" i="7"/>
  <c r="DE15827" i="7" s="1"/>
  <c r="DF15827" i="7" s="1"/>
  <c r="N397" i="7" s="1"/>
  <c r="CS17712" i="7"/>
  <c r="CT16169" i="7"/>
  <c r="CV16169" i="7" s="1"/>
  <c r="CY16169" i="7"/>
  <c r="DB16169" i="7" s="1"/>
  <c r="CZ16169" i="7"/>
  <c r="CS17166" i="7"/>
  <c r="CT15623" i="7"/>
  <c r="CV15623" i="7" s="1"/>
  <c r="CZ15623" i="7"/>
  <c r="CY15623" i="7"/>
  <c r="DB15623" i="7" s="1"/>
  <c r="DD16134" i="7"/>
  <c r="DE16134" i="7" s="1"/>
  <c r="DD12611" i="7"/>
  <c r="DE12611" i="7" s="1"/>
  <c r="DF12611" i="7" s="1"/>
  <c r="L267" i="7" s="1"/>
  <c r="CG14886" i="7"/>
  <c r="CK14886" i="7" s="1"/>
  <c r="CF14886" i="7"/>
  <c r="CJ14886" i="7" s="1"/>
  <c r="BN17302" i="7"/>
  <c r="BO15759" i="7"/>
  <c r="BV15759" i="7"/>
  <c r="BW15759" i="7" s="1"/>
  <c r="BU15759" i="7"/>
  <c r="BR15759" i="7"/>
  <c r="BS15759" i="7" s="1"/>
  <c r="BT15759" i="7" s="1"/>
  <c r="BX15759" i="7"/>
  <c r="BN17154" i="7"/>
  <c r="BX15611" i="7"/>
  <c r="BO15611" i="7"/>
  <c r="BV15611" i="7"/>
  <c r="BW15611" i="7" s="1"/>
  <c r="BR15611" i="7"/>
  <c r="BS15611" i="7" s="1"/>
  <c r="BT15611" i="7" s="1"/>
  <c r="BU15611" i="7"/>
  <c r="BZ13290" i="7"/>
  <c r="CA13290" i="7" s="1"/>
  <c r="CF13290" i="7" s="1"/>
  <c r="CJ13290" i="7" s="1"/>
  <c r="BY13290" i="7"/>
  <c r="DD13415" i="7"/>
  <c r="DE13415" i="7" s="1"/>
  <c r="BN18157" i="7"/>
  <c r="BR16614" i="7"/>
  <c r="BS16614" i="7" s="1"/>
  <c r="BT16614" i="7" s="1"/>
  <c r="BV16614" i="7"/>
  <c r="BW16614" i="7" s="1"/>
  <c r="BX16614" i="7"/>
  <c r="BU16614" i="7"/>
  <c r="BO16614" i="7"/>
  <c r="CG12888" i="7"/>
  <c r="CK12888" i="7" s="1"/>
  <c r="CZ17973" i="7"/>
  <c r="CY17973" i="7"/>
  <c r="DB17973" i="7" s="1"/>
  <c r="CT17973" i="7"/>
  <c r="CV17973" i="7" s="1"/>
  <c r="CS17479" i="7"/>
  <c r="CT15936" i="7"/>
  <c r="CV15936" i="7" s="1"/>
  <c r="CZ15936" i="7"/>
  <c r="CY15936" i="7"/>
  <c r="DB15936" i="7" s="1"/>
  <c r="CS16084" i="7"/>
  <c r="CT14541" i="7"/>
  <c r="CV14541" i="7" s="1"/>
  <c r="CZ14541" i="7"/>
  <c r="CY14541" i="7"/>
  <c r="DB14541" i="7" s="1"/>
  <c r="CS17810" i="7"/>
  <c r="CT16267" i="7"/>
  <c r="CV16267" i="7" s="1"/>
  <c r="CY16267" i="7"/>
  <c r="DB16267" i="7" s="1"/>
  <c r="CZ16267" i="7"/>
  <c r="BN17210" i="7"/>
  <c r="BX15667" i="7"/>
  <c r="BO15667" i="7"/>
  <c r="BV15667" i="7"/>
  <c r="BW15667" i="7" s="1"/>
  <c r="BR15667" i="7"/>
  <c r="BS15667" i="7" s="1"/>
  <c r="BT15667" i="7" s="1"/>
  <c r="BU15667" i="7"/>
  <c r="BN16512" i="7"/>
  <c r="BU14969" i="7"/>
  <c r="BX14969" i="7"/>
  <c r="BR14969" i="7"/>
  <c r="BS14969" i="7" s="1"/>
  <c r="BT14969" i="7" s="1"/>
  <c r="BV14969" i="7"/>
  <c r="BW14969" i="7" s="1"/>
  <c r="BO14969" i="7"/>
  <c r="BN15553" i="7"/>
  <c r="BU14010" i="7"/>
  <c r="BX14010" i="7"/>
  <c r="BR14010" i="7"/>
  <c r="BS14010" i="7" s="1"/>
  <c r="BT14010" i="7" s="1"/>
  <c r="BV14010" i="7"/>
  <c r="BW14010" i="7" s="1"/>
  <c r="BO14010" i="7"/>
  <c r="CG13106" i="7"/>
  <c r="CK13106" i="7" s="1"/>
  <c r="CF13106" i="7"/>
  <c r="CJ13106" i="7" s="1"/>
  <c r="BZ14004" i="7"/>
  <c r="CA14004" i="7" s="1"/>
  <c r="BY14004" i="7"/>
  <c r="CG14004" i="7" s="1"/>
  <c r="CK14004" i="7" s="1"/>
  <c r="BN17572" i="7"/>
  <c r="BR16029" i="7"/>
  <c r="BS16029" i="7" s="1"/>
  <c r="BT16029" i="7" s="1"/>
  <c r="BX16029" i="7"/>
  <c r="BU16029" i="7"/>
  <c r="BO16029" i="7"/>
  <c r="BV16029" i="7"/>
  <c r="BW16029" i="7" s="1"/>
  <c r="BN17590" i="7"/>
  <c r="BR16047" i="7"/>
  <c r="BS16047" i="7" s="1"/>
  <c r="BT16047" i="7" s="1"/>
  <c r="BO16047" i="7"/>
  <c r="BX16047" i="7"/>
  <c r="BV16047" i="7"/>
  <c r="BW16047" i="7" s="1"/>
  <c r="BU16047" i="7"/>
  <c r="BN17489" i="7"/>
  <c r="BV15946" i="7"/>
  <c r="BW15946" i="7" s="1"/>
  <c r="BU15946" i="7"/>
  <c r="BX15946" i="7"/>
  <c r="BR15946" i="7"/>
  <c r="BS15946" i="7" s="1"/>
  <c r="BT15946" i="7" s="1"/>
  <c r="BO15946" i="7"/>
  <c r="BN17324" i="7"/>
  <c r="BU15781" i="7"/>
  <c r="BX15781" i="7"/>
  <c r="BR15781" i="7"/>
  <c r="BS15781" i="7" s="1"/>
  <c r="BT15781" i="7" s="1"/>
  <c r="BO15781" i="7"/>
  <c r="BV15781" i="7"/>
  <c r="BW15781" i="7" s="1"/>
  <c r="BX17817" i="7"/>
  <c r="BO17817" i="7"/>
  <c r="BV17817" i="7"/>
  <c r="BW17817" i="7" s="1"/>
  <c r="BU17817" i="7"/>
  <c r="BR17817" i="7"/>
  <c r="BS17817" i="7" s="1"/>
  <c r="BT17817" i="7" s="1"/>
  <c r="BN17367" i="7"/>
  <c r="BR15824" i="7"/>
  <c r="BS15824" i="7" s="1"/>
  <c r="BT15824" i="7" s="1"/>
  <c r="BO15824" i="7"/>
  <c r="BV15824" i="7"/>
  <c r="BW15824" i="7" s="1"/>
  <c r="BX15824" i="7"/>
  <c r="BU15824" i="7"/>
  <c r="DD14221" i="7"/>
  <c r="DE14221" i="7" s="1"/>
  <c r="DF14221" i="7" s="1"/>
  <c r="M334" i="7" s="1"/>
  <c r="CS17589" i="7"/>
  <c r="CZ16046" i="7"/>
  <c r="CY16046" i="7"/>
  <c r="DB16046" i="7" s="1"/>
  <c r="CT16046" i="7"/>
  <c r="CV16046" i="7" s="1"/>
  <c r="CS17560" i="7"/>
  <c r="CT16017" i="7"/>
  <c r="CV16017" i="7" s="1"/>
  <c r="CY16017" i="7"/>
  <c r="DB16017" i="7" s="1"/>
  <c r="CZ16017" i="7"/>
  <c r="BZ14381" i="7"/>
  <c r="CA14381" i="7" s="1"/>
  <c r="CF14381" i="7" s="1"/>
  <c r="CJ14381" i="7" s="1"/>
  <c r="BY14381" i="7"/>
  <c r="CG14381" i="7" s="1"/>
  <c r="CK14381" i="7" s="1"/>
  <c r="CS18034" i="7"/>
  <c r="CT16491" i="7"/>
  <c r="CV16491" i="7" s="1"/>
  <c r="CZ16491" i="7"/>
  <c r="CY16491" i="7"/>
  <c r="DB16491" i="7" s="1"/>
  <c r="BN16157" i="7"/>
  <c r="BX14614" i="7"/>
  <c r="BO14614" i="7"/>
  <c r="BV14614" i="7"/>
  <c r="BW14614" i="7" s="1"/>
  <c r="BU14614" i="7"/>
  <c r="BR14614" i="7"/>
  <c r="BS14614" i="7" s="1"/>
  <c r="BT14614" i="7" s="1"/>
  <c r="BN17981" i="7"/>
  <c r="BV16438" i="7"/>
  <c r="BW16438" i="7" s="1"/>
  <c r="BR16438" i="7"/>
  <c r="BS16438" i="7" s="1"/>
  <c r="BT16438" i="7" s="1"/>
  <c r="BO16438" i="7"/>
  <c r="BX16438" i="7"/>
  <c r="BU16438" i="7"/>
  <c r="DD12791" i="7"/>
  <c r="DE12791" i="7" s="1"/>
  <c r="DF12791" i="7" s="1"/>
  <c r="L447" i="7" s="1"/>
  <c r="BZ13151" i="7"/>
  <c r="CA13151" i="7" s="1"/>
  <c r="BY13151" i="7"/>
  <c r="CS17890" i="7"/>
  <c r="CT16347" i="7"/>
  <c r="CV16347" i="7" s="1"/>
  <c r="CY16347" i="7"/>
  <c r="DB16347" i="7" s="1"/>
  <c r="CZ16347" i="7"/>
  <c r="CG14700" i="7"/>
  <c r="CK14700" i="7" s="1"/>
  <c r="CF14700" i="7"/>
  <c r="CJ14700" i="7" s="1"/>
  <c r="BN17678" i="7"/>
  <c r="BR16135" i="7"/>
  <c r="BS16135" i="7" s="1"/>
  <c r="BT16135" i="7" s="1"/>
  <c r="BO16135" i="7"/>
  <c r="BU16135" i="7"/>
  <c r="BV16135" i="7"/>
  <c r="BW16135" i="7" s="1"/>
  <c r="BX16135" i="7"/>
  <c r="BN17564" i="7"/>
  <c r="BR16021" i="7"/>
  <c r="BS16021" i="7" s="1"/>
  <c r="BT16021" i="7" s="1"/>
  <c r="BX16021" i="7"/>
  <c r="BU16021" i="7"/>
  <c r="BV16021" i="7"/>
  <c r="BW16021" i="7" s="1"/>
  <c r="BO16021" i="7"/>
  <c r="CS18121" i="7"/>
  <c r="CZ16578" i="7"/>
  <c r="CY16578" i="7"/>
  <c r="DB16578" i="7" s="1"/>
  <c r="CT16578" i="7"/>
  <c r="CV16578" i="7" s="1"/>
  <c r="CG14831" i="7"/>
  <c r="CK14831" i="7" s="1"/>
  <c r="CF14831" i="7"/>
  <c r="CJ14831" i="7" s="1"/>
  <c r="BZ12492" i="7"/>
  <c r="CA12492" i="7" s="1"/>
  <c r="CF12492" i="7" s="1"/>
  <c r="CJ12492" i="7" s="1"/>
  <c r="BY12492" i="7"/>
  <c r="CG12492" i="7" s="1"/>
  <c r="CK12492" i="7" s="1"/>
  <c r="DD14621" i="7"/>
  <c r="DE14621" i="7" s="1"/>
  <c r="BN17483" i="7"/>
  <c r="BX15940" i="7"/>
  <c r="BO15940" i="7"/>
  <c r="BV15940" i="7"/>
  <c r="BW15940" i="7" s="1"/>
  <c r="BR15940" i="7"/>
  <c r="BS15940" i="7" s="1"/>
  <c r="BT15940" i="7" s="1"/>
  <c r="BU15940" i="7"/>
  <c r="DD13308" i="7"/>
  <c r="DE13308" i="7" s="1"/>
  <c r="BN17300" i="7"/>
  <c r="BU15757" i="7"/>
  <c r="BX15757" i="7"/>
  <c r="BV15757" i="7"/>
  <c r="BW15757" i="7" s="1"/>
  <c r="BO15757" i="7"/>
  <c r="BR15757" i="7"/>
  <c r="BS15757" i="7" s="1"/>
  <c r="BT15757" i="7" s="1"/>
  <c r="BZ14218" i="7"/>
  <c r="CA14218" i="7" s="1"/>
  <c r="BY14218" i="7"/>
  <c r="DD14813" i="7"/>
  <c r="DE14813" i="7" s="1"/>
  <c r="BY14222" i="7"/>
  <c r="CG14222" i="7" s="1"/>
  <c r="CK14222" i="7" s="1"/>
  <c r="BZ14222" i="7"/>
  <c r="CA14222" i="7" s="1"/>
  <c r="CF14222" i="7" s="1"/>
  <c r="CJ14222" i="7" s="1"/>
  <c r="CZ17577" i="7"/>
  <c r="CY17577" i="7"/>
  <c r="DB17577" i="7" s="1"/>
  <c r="CT17577" i="7"/>
  <c r="CV17577" i="7" s="1"/>
  <c r="BN15910" i="7"/>
  <c r="BV14367" i="7"/>
  <c r="BW14367" i="7" s="1"/>
  <c r="BU14367" i="7"/>
  <c r="BX14367" i="7"/>
  <c r="BR14367" i="7"/>
  <c r="BS14367" i="7" s="1"/>
  <c r="BT14367" i="7" s="1"/>
  <c r="BO14367" i="7"/>
  <c r="BN17686" i="7"/>
  <c r="BR16143" i="7"/>
  <c r="BS16143" i="7" s="1"/>
  <c r="BT16143" i="7" s="1"/>
  <c r="BO16143" i="7"/>
  <c r="BX16143" i="7"/>
  <c r="BV16143" i="7"/>
  <c r="BW16143" i="7" s="1"/>
  <c r="BU16143" i="7"/>
  <c r="BZ14596" i="7"/>
  <c r="CA14596" i="7" s="1"/>
  <c r="BY14596" i="7"/>
  <c r="CG14596" i="7" s="1"/>
  <c r="CK14596" i="7" s="1"/>
  <c r="BY13442" i="7"/>
  <c r="CG13442" i="7" s="1"/>
  <c r="CK13442" i="7" s="1"/>
  <c r="BZ13442" i="7"/>
  <c r="CA13442" i="7" s="1"/>
  <c r="CF13442" i="7" s="1"/>
  <c r="CJ13442" i="7" s="1"/>
  <c r="BN17282" i="7"/>
  <c r="BR15739" i="7"/>
  <c r="BS15739" i="7" s="1"/>
  <c r="BT15739" i="7" s="1"/>
  <c r="BV15739" i="7"/>
  <c r="BW15739" i="7" s="1"/>
  <c r="BX15739" i="7"/>
  <c r="BU15739" i="7"/>
  <c r="BO15739" i="7"/>
  <c r="DD12688" i="7"/>
  <c r="DE12688" i="7" s="1"/>
  <c r="DF12688" i="7" s="1"/>
  <c r="L344" i="7" s="1"/>
  <c r="BY13212" i="7"/>
  <c r="CG13212" i="7" s="1"/>
  <c r="CK13212" i="7" s="1"/>
  <c r="BZ13212" i="7"/>
  <c r="CA13212" i="7" s="1"/>
  <c r="CF14586" i="7"/>
  <c r="CJ14586" i="7" s="1"/>
  <c r="BY12614" i="7"/>
  <c r="CG12614" i="7" s="1"/>
  <c r="CK12614" i="7" s="1"/>
  <c r="BZ12614" i="7"/>
  <c r="CA12614" i="7" s="1"/>
  <c r="CF12614" i="7" s="1"/>
  <c r="CJ12614" i="7" s="1"/>
  <c r="CS16373" i="7"/>
  <c r="CT14830" i="7"/>
  <c r="CV14830" i="7" s="1"/>
  <c r="CY14830" i="7"/>
  <c r="DB14830" i="7" s="1"/>
  <c r="CZ14830" i="7"/>
  <c r="BZ15991" i="7"/>
  <c r="CA15991" i="7" s="1"/>
  <c r="CF15991" i="7" s="1"/>
  <c r="CJ15991" i="7" s="1"/>
  <c r="BY15991" i="7"/>
  <c r="CG15991" i="7" s="1"/>
  <c r="CK15991" i="7" s="1"/>
  <c r="DD13204" i="7"/>
  <c r="DE13204" i="7" s="1"/>
  <c r="BZ14875" i="7"/>
  <c r="CA14875" i="7" s="1"/>
  <c r="BY14875" i="7"/>
  <c r="DD16534" i="7"/>
  <c r="DE16534" i="7" s="1"/>
  <c r="CN11404" i="7"/>
  <c r="BN17804" i="7"/>
  <c r="BR16261" i="7"/>
  <c r="BS16261" i="7" s="1"/>
  <c r="BT16261" i="7" s="1"/>
  <c r="BX16261" i="7"/>
  <c r="BU16261" i="7"/>
  <c r="BV16261" i="7"/>
  <c r="BW16261" i="7" s="1"/>
  <c r="BO16261" i="7"/>
  <c r="BY13026" i="7"/>
  <c r="CG13026" i="7" s="1"/>
  <c r="CK13026" i="7" s="1"/>
  <c r="BZ13026" i="7"/>
  <c r="CA13026" i="7" s="1"/>
  <c r="CN13278" i="7"/>
  <c r="BY14669" i="7"/>
  <c r="CG14669" i="7" s="1"/>
  <c r="CK14669" i="7" s="1"/>
  <c r="BZ14669" i="7"/>
  <c r="CA14669" i="7" s="1"/>
  <c r="CF14669" i="7" s="1"/>
  <c r="CJ14669" i="7" s="1"/>
  <c r="BN17143" i="7"/>
  <c r="BX15600" i="7"/>
  <c r="BO15600" i="7"/>
  <c r="BV15600" i="7"/>
  <c r="BW15600" i="7" s="1"/>
  <c r="BU15600" i="7"/>
  <c r="BR15600" i="7"/>
  <c r="BS15600" i="7" s="1"/>
  <c r="BT15600" i="7" s="1"/>
  <c r="BO15033" i="7"/>
  <c r="BN16576" i="7"/>
  <c r="BV15033" i="7"/>
  <c r="BW15033" i="7" s="1"/>
  <c r="BU15033" i="7"/>
  <c r="BR15033" i="7"/>
  <c r="BS15033" i="7" s="1"/>
  <c r="BT15033" i="7" s="1"/>
  <c r="BX15033" i="7"/>
  <c r="CS17800" i="7"/>
  <c r="CT16257" i="7"/>
  <c r="CV16257" i="7" s="1"/>
  <c r="CY16257" i="7"/>
  <c r="DB16257" i="7" s="1"/>
  <c r="CZ16257" i="7"/>
  <c r="CT17019" i="7"/>
  <c r="CV17019" i="7" s="1"/>
  <c r="CY17019" i="7"/>
  <c r="DB17019" i="7" s="1"/>
  <c r="CZ17019" i="7"/>
  <c r="DD13062" i="7"/>
  <c r="DE13062" i="7" s="1"/>
  <c r="CF14324" i="7"/>
  <c r="CJ14324" i="7" s="1"/>
  <c r="DD14466" i="7"/>
  <c r="DE14466" i="7" s="1"/>
  <c r="CS15522" i="7"/>
  <c r="CZ13979" i="7"/>
  <c r="CY13979" i="7"/>
  <c r="DB13979" i="7" s="1"/>
  <c r="CT13979" i="7"/>
  <c r="CV13979" i="7" s="1"/>
  <c r="CS16488" i="7"/>
  <c r="CT14945" i="7"/>
  <c r="CV14945" i="7" s="1"/>
  <c r="CZ14945" i="7"/>
  <c r="CY14945" i="7"/>
  <c r="DB14945" i="7" s="1"/>
  <c r="DD13443" i="7"/>
  <c r="DE13443" i="7" s="1"/>
  <c r="CS17674" i="7"/>
  <c r="CT16131" i="7"/>
  <c r="CV16131" i="7" s="1"/>
  <c r="CZ16131" i="7"/>
  <c r="CY16131" i="7"/>
  <c r="DB16131" i="7" s="1"/>
  <c r="BY14599" i="7"/>
  <c r="BZ14599" i="7"/>
  <c r="CA14599" i="7" s="1"/>
  <c r="CS17388" i="7"/>
  <c r="CT15845" i="7"/>
  <c r="CV15845" i="7" s="1"/>
  <c r="CZ15845" i="7"/>
  <c r="CY15845" i="7"/>
  <c r="DB15845" i="7" s="1"/>
  <c r="BZ14719" i="7"/>
  <c r="CA14719" i="7" s="1"/>
  <c r="CF14719" i="7" s="1"/>
  <c r="CJ14719" i="7" s="1"/>
  <c r="BY14719" i="7"/>
  <c r="CG14719" i="7" s="1"/>
  <c r="CK14719" i="7" s="1"/>
  <c r="BN18038" i="7"/>
  <c r="BX16495" i="7"/>
  <c r="BO16495" i="7"/>
  <c r="BV16495" i="7"/>
  <c r="BW16495" i="7" s="1"/>
  <c r="BR16495" i="7"/>
  <c r="BS16495" i="7" s="1"/>
  <c r="BT16495" i="7" s="1"/>
  <c r="BU16495" i="7"/>
  <c r="CG13197" i="7"/>
  <c r="CK13197" i="7" s="1"/>
  <c r="CY17234" i="7"/>
  <c r="DB17234" i="7" s="1"/>
  <c r="CT17234" i="7"/>
  <c r="CV17234" i="7" s="1"/>
  <c r="CZ17234" i="7"/>
  <c r="BY14670" i="7"/>
  <c r="BZ14670" i="7"/>
  <c r="CA14670" i="7" s="1"/>
  <c r="CS16624" i="7"/>
  <c r="CZ15081" i="7"/>
  <c r="CY15081" i="7"/>
  <c r="DB15081" i="7" s="1"/>
  <c r="CT15081" i="7"/>
  <c r="CV15081" i="7" s="1"/>
  <c r="CS17628" i="7"/>
  <c r="CZ16085" i="7"/>
  <c r="CY16085" i="7"/>
  <c r="DB16085" i="7" s="1"/>
  <c r="CT16085" i="7"/>
  <c r="CV16085" i="7" s="1"/>
  <c r="CT17191" i="7"/>
  <c r="CV17191" i="7" s="1"/>
  <c r="CY17191" i="7"/>
  <c r="DB17191" i="7" s="1"/>
  <c r="CZ17191" i="7"/>
  <c r="CS17856" i="7"/>
  <c r="CT16313" i="7"/>
  <c r="CV16313" i="7" s="1"/>
  <c r="CY16313" i="7"/>
  <c r="DB16313" i="7" s="1"/>
  <c r="CZ16313" i="7"/>
  <c r="BZ14863" i="7"/>
  <c r="CA14863" i="7" s="1"/>
  <c r="CF14863" i="7" s="1"/>
  <c r="CJ14863" i="7" s="1"/>
  <c r="BY14863" i="7"/>
  <c r="CG14863" i="7" s="1"/>
  <c r="CK14863" i="7" s="1"/>
  <c r="BN18075" i="7"/>
  <c r="BX16532" i="7"/>
  <c r="BO16532" i="7"/>
  <c r="BR16532" i="7"/>
  <c r="BS16532" i="7" s="1"/>
  <c r="BT16532" i="7" s="1"/>
  <c r="BV16532" i="7"/>
  <c r="BW16532" i="7" s="1"/>
  <c r="BU16532" i="7"/>
  <c r="BN17200" i="7"/>
  <c r="BV15657" i="7"/>
  <c r="BW15657" i="7" s="1"/>
  <c r="BU15657" i="7"/>
  <c r="BX15657" i="7"/>
  <c r="BO15657" i="7"/>
  <c r="BR15657" i="7"/>
  <c r="BS15657" i="7" s="1"/>
  <c r="BT15657" i="7" s="1"/>
  <c r="BX17099" i="7"/>
  <c r="BO17099" i="7"/>
  <c r="BV17099" i="7"/>
  <c r="BW17099" i="7" s="1"/>
  <c r="BU17099" i="7"/>
  <c r="BR17099" i="7"/>
  <c r="BS17099" i="7" s="1"/>
  <c r="BT17099" i="7" s="1"/>
  <c r="CG14410" i="7"/>
  <c r="CK14410" i="7" s="1"/>
  <c r="BY12950" i="7"/>
  <c r="CG12950" i="7" s="1"/>
  <c r="CK12950" i="7" s="1"/>
  <c r="BZ12950" i="7"/>
  <c r="CA12950" i="7" s="1"/>
  <c r="CF12950" i="7" s="1"/>
  <c r="CJ12950" i="7" s="1"/>
  <c r="BY14559" i="7"/>
  <c r="BZ14559" i="7"/>
  <c r="CA14559" i="7" s="1"/>
  <c r="BN15678" i="7"/>
  <c r="BV14135" i="7"/>
  <c r="BW14135" i="7" s="1"/>
  <c r="BU14135" i="7"/>
  <c r="BR14135" i="7"/>
  <c r="BS14135" i="7" s="1"/>
  <c r="BT14135" i="7" s="1"/>
  <c r="BO14135" i="7"/>
  <c r="BX14135" i="7"/>
  <c r="CN11369" i="7"/>
  <c r="BN18116" i="7"/>
  <c r="BV16573" i="7"/>
  <c r="BW16573" i="7" s="1"/>
  <c r="BU16573" i="7"/>
  <c r="BX16573" i="7"/>
  <c r="BR16573" i="7"/>
  <c r="BS16573" i="7" s="1"/>
  <c r="BT16573" i="7" s="1"/>
  <c r="BO16573" i="7"/>
  <c r="DD12444" i="7"/>
  <c r="DE12444" i="7" s="1"/>
  <c r="DF12444" i="7" s="1"/>
  <c r="L100" i="7" s="1"/>
  <c r="BN15505" i="7"/>
  <c r="BU13962" i="7"/>
  <c r="BX13962" i="7"/>
  <c r="BO13962" i="7"/>
  <c r="BV13962" i="7"/>
  <c r="BW13962" i="7" s="1"/>
  <c r="BR13962" i="7"/>
  <c r="BS13962" i="7" s="1"/>
  <c r="BT13962" i="7" s="1"/>
  <c r="CS17592" i="7"/>
  <c r="CT16049" i="7"/>
  <c r="CV16049" i="7" s="1"/>
  <c r="CY16049" i="7"/>
  <c r="DB16049" i="7" s="1"/>
  <c r="CZ16049" i="7"/>
  <c r="BZ14931" i="7"/>
  <c r="CA14931" i="7" s="1"/>
  <c r="CF14931" i="7" s="1"/>
  <c r="CJ14931" i="7" s="1"/>
  <c r="BY14931" i="7"/>
  <c r="BZ14899" i="7"/>
  <c r="CA14899" i="7" s="1"/>
  <c r="BY14899" i="7"/>
  <c r="CG14899" i="7" s="1"/>
  <c r="CK14899" i="7" s="1"/>
  <c r="CG14764" i="7"/>
  <c r="CK14764" i="7" s="1"/>
  <c r="BY13434" i="7"/>
  <c r="CG13434" i="7" s="1"/>
  <c r="CK13434" i="7" s="1"/>
  <c r="BZ13434" i="7"/>
  <c r="CA13434" i="7" s="1"/>
  <c r="CF13434" i="7" s="1"/>
  <c r="CJ13434" i="7" s="1"/>
  <c r="BZ14995" i="7"/>
  <c r="CA14995" i="7" s="1"/>
  <c r="BY14995" i="7"/>
  <c r="DD12947" i="7"/>
  <c r="DE12947" i="7" s="1"/>
  <c r="BN17174" i="7"/>
  <c r="BR15631" i="7"/>
  <c r="BS15631" i="7" s="1"/>
  <c r="BT15631" i="7" s="1"/>
  <c r="BO15631" i="7"/>
  <c r="BU15631" i="7"/>
  <c r="BX15631" i="7"/>
  <c r="BV15631" i="7"/>
  <c r="BW15631" i="7" s="1"/>
  <c r="CG13018" i="7"/>
  <c r="CK13018" i="7" s="1"/>
  <c r="CF13018" i="7"/>
  <c r="CJ13018" i="7" s="1"/>
  <c r="BZ14257" i="7"/>
  <c r="CA14257" i="7" s="1"/>
  <c r="CF14257" i="7" s="1"/>
  <c r="CJ14257" i="7" s="1"/>
  <c r="BY14257" i="7"/>
  <c r="CG14257" i="7" s="1"/>
  <c r="CK14257" i="7" s="1"/>
  <c r="CF14154" i="7"/>
  <c r="CJ14154" i="7" s="1"/>
  <c r="BZ14357" i="7"/>
  <c r="CA14357" i="7" s="1"/>
  <c r="BY14357" i="7"/>
  <c r="CG14357" i="7" s="1"/>
  <c r="CK14357" i="7" s="1"/>
  <c r="DD13036" i="7"/>
  <c r="DE13036" i="7" s="1"/>
  <c r="DD12823" i="7"/>
  <c r="DE12823" i="7" s="1"/>
  <c r="DF12823" i="7" s="1"/>
  <c r="L479" i="7" s="1"/>
  <c r="CG14550" i="7"/>
  <c r="CK14550" i="7" s="1"/>
  <c r="CF14550" i="7"/>
  <c r="CJ14550" i="7" s="1"/>
  <c r="BN17855" i="7"/>
  <c r="BX16312" i="7"/>
  <c r="BO16312" i="7"/>
  <c r="BR16312" i="7"/>
  <c r="BS16312" i="7" s="1"/>
  <c r="BT16312" i="7" s="1"/>
  <c r="BV16312" i="7"/>
  <c r="BW16312" i="7" s="1"/>
  <c r="BU16312" i="7"/>
  <c r="CG12380" i="7"/>
  <c r="CK12380" i="7" s="1"/>
  <c r="DD14634" i="7"/>
  <c r="DE14634" i="7" s="1"/>
  <c r="DD14261" i="7"/>
  <c r="DE14261" i="7" s="1"/>
  <c r="DF14261" i="7" s="1"/>
  <c r="M374" i="7" s="1"/>
  <c r="CS17150" i="7"/>
  <c r="CT15607" i="7"/>
  <c r="CV15607" i="7" s="1"/>
  <c r="CZ15607" i="7"/>
  <c r="CY15607" i="7"/>
  <c r="DB15607" i="7" s="1"/>
  <c r="CS17109" i="7"/>
  <c r="CZ15566" i="7"/>
  <c r="CY15566" i="7"/>
  <c r="DB15566" i="7" s="1"/>
  <c r="CT15566" i="7"/>
  <c r="CV15566" i="7" s="1"/>
  <c r="CS17142" i="7"/>
  <c r="CT15599" i="7"/>
  <c r="CV15599" i="7" s="1"/>
  <c r="CZ15599" i="7"/>
  <c r="CY15599" i="7"/>
  <c r="DB15599" i="7" s="1"/>
  <c r="CS16385" i="7"/>
  <c r="CZ14842" i="7"/>
  <c r="CY14842" i="7"/>
  <c r="DB14842" i="7" s="1"/>
  <c r="CT14842" i="7"/>
  <c r="CV14842" i="7" s="1"/>
  <c r="DD14206" i="7"/>
  <c r="DE14206" i="7" s="1"/>
  <c r="DF14206" i="7" s="1"/>
  <c r="M319" i="7" s="1"/>
  <c r="CN12754" i="7"/>
  <c r="CP12754" i="7" s="1"/>
  <c r="X410" i="7" s="1"/>
  <c r="DD14996" i="7"/>
  <c r="DE14996" i="7" s="1"/>
  <c r="CS16331" i="7"/>
  <c r="CT14788" i="7"/>
  <c r="CV14788" i="7" s="1"/>
  <c r="CZ14788" i="7"/>
  <c r="CY14788" i="7"/>
  <c r="DB14788" i="7" s="1"/>
  <c r="CN13303" i="7"/>
  <c r="CN12605" i="7"/>
  <c r="CP12605" i="7" s="1"/>
  <c r="X261" i="7" s="1"/>
  <c r="CN11716" i="7"/>
  <c r="CN13129" i="7"/>
  <c r="CS16081" i="7"/>
  <c r="CT14538" i="7"/>
  <c r="CV14538" i="7" s="1"/>
  <c r="CY14538" i="7"/>
  <c r="DB14538" i="7" s="1"/>
  <c r="CZ14538" i="7"/>
  <c r="BN18164" i="7"/>
  <c r="BV16621" i="7"/>
  <c r="BW16621" i="7" s="1"/>
  <c r="BU16621" i="7"/>
  <c r="BX16621" i="7"/>
  <c r="BR16621" i="7"/>
  <c r="BS16621" i="7" s="1"/>
  <c r="BT16621" i="7" s="1"/>
  <c r="BO16621" i="7"/>
  <c r="DD14759" i="7"/>
  <c r="DE14759" i="7" s="1"/>
  <c r="DD14796" i="7"/>
  <c r="DE14796" i="7" s="1"/>
  <c r="BZ13314" i="7"/>
  <c r="CA13314" i="7" s="1"/>
  <c r="BY13314" i="7"/>
  <c r="DD13131" i="7"/>
  <c r="DE13131" i="7" s="1"/>
  <c r="DD14310" i="7"/>
  <c r="DE14310" i="7" s="1"/>
  <c r="DF14310" i="7" s="1"/>
  <c r="M423" i="7" s="1"/>
  <c r="BZ16354" i="7"/>
  <c r="CA16354" i="7" s="1"/>
  <c r="CF16354" i="7" s="1"/>
  <c r="CJ16354" i="7" s="1"/>
  <c r="BY16354" i="7"/>
  <c r="CG16354" i="7" s="1"/>
  <c r="CK16354" i="7" s="1"/>
  <c r="BZ12542" i="7"/>
  <c r="CA12542" i="7" s="1"/>
  <c r="CF12542" i="7" s="1"/>
  <c r="CJ12542" i="7" s="1"/>
  <c r="BY12542" i="7"/>
  <c r="BN17962" i="7"/>
  <c r="BO16419" i="7"/>
  <c r="BR16419" i="7"/>
  <c r="BS16419" i="7" s="1"/>
  <c r="BT16419" i="7" s="1"/>
  <c r="BV16419" i="7"/>
  <c r="BW16419" i="7" s="1"/>
  <c r="BU16419" i="7"/>
  <c r="BX16419" i="7"/>
  <c r="CT17757" i="7"/>
  <c r="CV17757" i="7" s="1"/>
  <c r="CY17757" i="7"/>
  <c r="DB17757" i="7" s="1"/>
  <c r="CZ17757" i="7"/>
  <c r="DD13031" i="7"/>
  <c r="DE13031" i="7" s="1"/>
  <c r="CS16192" i="7"/>
  <c r="CT14649" i="7"/>
  <c r="CV14649" i="7" s="1"/>
  <c r="CZ14649" i="7"/>
  <c r="CY14649" i="7"/>
  <c r="DB14649" i="7" s="1"/>
  <c r="BZ14684" i="7"/>
  <c r="CA14684" i="7" s="1"/>
  <c r="CF14684" i="7" s="1"/>
  <c r="CJ14684" i="7" s="1"/>
  <c r="BY14684" i="7"/>
  <c r="CG14684" i="7" s="1"/>
  <c r="CK14684" i="7" s="1"/>
  <c r="BY14664" i="7"/>
  <c r="CG14664" i="7" s="1"/>
  <c r="CK14664" i="7" s="1"/>
  <c r="BZ14664" i="7"/>
  <c r="CA14664" i="7" s="1"/>
  <c r="CF14664" i="7" s="1"/>
  <c r="CJ14664" i="7" s="1"/>
  <c r="BN17242" i="7"/>
  <c r="BR15699" i="7"/>
  <c r="BS15699" i="7" s="1"/>
  <c r="BT15699" i="7" s="1"/>
  <c r="BV15699" i="7"/>
  <c r="BW15699" i="7" s="1"/>
  <c r="BX15699" i="7"/>
  <c r="BU15699" i="7"/>
  <c r="BO15699" i="7"/>
  <c r="BN17329" i="7"/>
  <c r="BV15786" i="7"/>
  <c r="BW15786" i="7" s="1"/>
  <c r="BU15786" i="7"/>
  <c r="BR15786" i="7"/>
  <c r="BS15786" i="7" s="1"/>
  <c r="BT15786" i="7" s="1"/>
  <c r="BX15786" i="7"/>
  <c r="BO15786" i="7"/>
  <c r="CS16600" i="7"/>
  <c r="CZ15057" i="7"/>
  <c r="CT15057" i="7"/>
  <c r="CV15057" i="7" s="1"/>
  <c r="CY15057" i="7"/>
  <c r="DB15057" i="7" s="1"/>
  <c r="BN18117" i="7"/>
  <c r="BR16574" i="7"/>
  <c r="BS16574" i="7" s="1"/>
  <c r="BT16574" i="7" s="1"/>
  <c r="BV16574" i="7"/>
  <c r="BW16574" i="7" s="1"/>
  <c r="BU16574" i="7"/>
  <c r="BX16574" i="7"/>
  <c r="BO16574" i="7"/>
  <c r="CF14578" i="7"/>
  <c r="CJ14578" i="7" s="1"/>
  <c r="CG14578" i="7"/>
  <c r="CK14578" i="7" s="1"/>
  <c r="BR17946" i="7"/>
  <c r="BS17946" i="7" s="1"/>
  <c r="BT17946" i="7" s="1"/>
  <c r="BU17946" i="7"/>
  <c r="BX17946" i="7"/>
  <c r="BV17946" i="7"/>
  <c r="BW17946" i="7" s="1"/>
  <c r="BO17946" i="7"/>
  <c r="CF12371" i="7"/>
  <c r="CJ12371" i="7" s="1"/>
  <c r="CT17354" i="7"/>
  <c r="CV17354" i="7" s="1"/>
  <c r="CZ17354" i="7"/>
  <c r="CY17354" i="7"/>
  <c r="DB17354" i="7" s="1"/>
  <c r="CS16509" i="7"/>
  <c r="CT14966" i="7"/>
  <c r="CV14966" i="7" s="1"/>
  <c r="CY14966" i="7"/>
  <c r="DB14966" i="7" s="1"/>
  <c r="CZ14966" i="7"/>
  <c r="BY15012" i="7"/>
  <c r="BZ15012" i="7"/>
  <c r="CA15012" i="7" s="1"/>
  <c r="CF15012" i="7" s="1"/>
  <c r="CJ15012" i="7" s="1"/>
  <c r="BY15004" i="7"/>
  <c r="BZ15004" i="7"/>
  <c r="CA15004" i="7" s="1"/>
  <c r="BZ14113" i="7"/>
  <c r="CA14113" i="7" s="1"/>
  <c r="CF14113" i="7" s="1"/>
  <c r="CJ14113" i="7" s="1"/>
  <c r="BY14113" i="7"/>
  <c r="CG14113" i="7" s="1"/>
  <c r="CK14113" i="7" s="1"/>
  <c r="CG12523" i="7"/>
  <c r="CK12523" i="7" s="1"/>
  <c r="BZ14855" i="7"/>
  <c r="CA14855" i="7" s="1"/>
  <c r="CF14855" i="7" s="1"/>
  <c r="CJ14855" i="7" s="1"/>
  <c r="BY14855" i="7"/>
  <c r="BZ14009" i="7"/>
  <c r="CA14009" i="7" s="1"/>
  <c r="CF14009" i="7" s="1"/>
  <c r="CJ14009" i="7" s="1"/>
  <c r="BY14009" i="7"/>
  <c r="CG14009" i="7" s="1"/>
  <c r="CK14009" i="7" s="1"/>
  <c r="CS17743" i="7"/>
  <c r="CY16200" i="7"/>
  <c r="DB16200" i="7" s="1"/>
  <c r="CT16200" i="7"/>
  <c r="CV16200" i="7" s="1"/>
  <c r="CZ16200" i="7"/>
  <c r="CG12428" i="7"/>
  <c r="CK12428" i="7" s="1"/>
  <c r="CF12428" i="7"/>
  <c r="CJ12428" i="7" s="1"/>
  <c r="BZ14572" i="7"/>
  <c r="CA14572" i="7" s="1"/>
  <c r="BY14572" i="7"/>
  <c r="DD12760" i="7"/>
  <c r="DE12760" i="7" s="1"/>
  <c r="DF12760" i="7" s="1"/>
  <c r="L416" i="7" s="1"/>
  <c r="CG12624" i="7"/>
  <c r="CK12624" i="7" s="1"/>
  <c r="CF12624" i="7"/>
  <c r="CJ12624" i="7" s="1"/>
  <c r="BN16561" i="7"/>
  <c r="BR15018" i="7"/>
  <c r="BS15018" i="7" s="1"/>
  <c r="BT15018" i="7" s="1"/>
  <c r="BO15018" i="7"/>
  <c r="BX15018" i="7"/>
  <c r="BU15018" i="7"/>
  <c r="BV15018" i="7"/>
  <c r="BW15018" i="7" s="1"/>
  <c r="CS17848" i="7"/>
  <c r="CT16305" i="7"/>
  <c r="CV16305" i="7" s="1"/>
  <c r="CY16305" i="7"/>
  <c r="DB16305" i="7" s="1"/>
  <c r="CZ16305" i="7"/>
  <c r="DD13969" i="7"/>
  <c r="DE13969" i="7" s="1"/>
  <c r="DF13969" i="7" s="1"/>
  <c r="M82" i="7" s="1"/>
  <c r="BN17856" i="7"/>
  <c r="BV16313" i="7"/>
  <c r="BW16313" i="7" s="1"/>
  <c r="BU16313" i="7"/>
  <c r="BR16313" i="7"/>
  <c r="BS16313" i="7" s="1"/>
  <c r="BT16313" i="7" s="1"/>
  <c r="BO16313" i="7"/>
  <c r="BX16313" i="7"/>
  <c r="BZ13977" i="7"/>
  <c r="CA13977" i="7" s="1"/>
  <c r="CF13977" i="7" s="1"/>
  <c r="CJ13977" i="7" s="1"/>
  <c r="BY13977" i="7"/>
  <c r="CG13977" i="7" s="1"/>
  <c r="CK13977" i="7" s="1"/>
  <c r="BY15036" i="7"/>
  <c r="BZ15036" i="7"/>
  <c r="CA15036" i="7" s="1"/>
  <c r="CG14573" i="7"/>
  <c r="CK14573" i="7" s="1"/>
  <c r="CF14573" i="7"/>
  <c r="CJ14573" i="7" s="1"/>
  <c r="CS18051" i="7"/>
  <c r="CY16508" i="7"/>
  <c r="DB16508" i="7" s="1"/>
  <c r="CT16508" i="7"/>
  <c r="CV16508" i="7" s="1"/>
  <c r="CZ16508" i="7"/>
  <c r="BN17710" i="7"/>
  <c r="BR16167" i="7"/>
  <c r="BS16167" i="7" s="1"/>
  <c r="BT16167" i="7" s="1"/>
  <c r="BO16167" i="7"/>
  <c r="BX16167" i="7"/>
  <c r="BU16167" i="7"/>
  <c r="BV16167" i="7"/>
  <c r="BW16167" i="7" s="1"/>
  <c r="CS17119" i="7"/>
  <c r="CY15576" i="7"/>
  <c r="DB15576" i="7" s="1"/>
  <c r="CT15576" i="7"/>
  <c r="CV15576" i="7" s="1"/>
  <c r="CZ15576" i="7"/>
  <c r="BZ14317" i="7"/>
  <c r="CA14317" i="7" s="1"/>
  <c r="CF14317" i="7" s="1"/>
  <c r="CJ14317" i="7" s="1"/>
  <c r="BY14317" i="7"/>
  <c r="DD14134" i="7"/>
  <c r="DE14134" i="7" s="1"/>
  <c r="DF14134" i="7" s="1"/>
  <c r="M247" i="7" s="1"/>
  <c r="CG14511" i="7"/>
  <c r="CK14511" i="7" s="1"/>
  <c r="CF14511" i="7"/>
  <c r="CJ14511" i="7" s="1"/>
  <c r="BZ14308" i="7"/>
  <c r="CA14308" i="7" s="1"/>
  <c r="BY14308" i="7"/>
  <c r="CG14308" i="7" s="1"/>
  <c r="CK14308" i="7" s="1"/>
  <c r="BZ12508" i="7"/>
  <c r="CA12508" i="7" s="1"/>
  <c r="CF12508" i="7" s="1"/>
  <c r="CJ12508" i="7" s="1"/>
  <c r="BY12508" i="7"/>
  <c r="CG12508" i="7" s="1"/>
  <c r="CK12508" i="7" s="1"/>
  <c r="DD15051" i="7"/>
  <c r="DE15051" i="7" s="1"/>
  <c r="BZ15567" i="7"/>
  <c r="CA15567" i="7" s="1"/>
  <c r="CF15567" i="7" s="1"/>
  <c r="CJ15567" i="7" s="1"/>
  <c r="BY15567" i="7"/>
  <c r="CG15567" i="7" s="1"/>
  <c r="CK15567" i="7" s="1"/>
  <c r="CF13223" i="7"/>
  <c r="CJ13223" i="7" s="1"/>
  <c r="CG13223" i="7"/>
  <c r="CK13223" i="7" s="1"/>
  <c r="CN12908" i="7"/>
  <c r="BZ13173" i="7"/>
  <c r="CA13173" i="7" s="1"/>
  <c r="BY13173" i="7"/>
  <c r="DD14616" i="7"/>
  <c r="DE14616" i="7" s="1"/>
  <c r="BY12507" i="7"/>
  <c r="CG12507" i="7" s="1"/>
  <c r="CK12507" i="7" s="1"/>
  <c r="BZ12507" i="7"/>
  <c r="CA12507" i="7" s="1"/>
  <c r="CF12507" i="7" s="1"/>
  <c r="CJ12507" i="7" s="1"/>
  <c r="BZ12616" i="7"/>
  <c r="CA12616" i="7" s="1"/>
  <c r="BY12616" i="7"/>
  <c r="CG12616" i="7" s="1"/>
  <c r="CK12616" i="7" s="1"/>
  <c r="DD13108" i="7"/>
  <c r="DE13108" i="7" s="1"/>
  <c r="CN13501" i="7"/>
  <c r="BZ13973" i="7"/>
  <c r="CA13973" i="7" s="1"/>
  <c r="CF13973" i="7" s="1"/>
  <c r="CJ13973" i="7" s="1"/>
  <c r="BY13973" i="7"/>
  <c r="CG13973" i="7" s="1"/>
  <c r="CK13973" i="7" s="1"/>
  <c r="CS15665" i="7"/>
  <c r="CT14122" i="7"/>
  <c r="CV14122" i="7" s="1"/>
  <c r="CY14122" i="7"/>
  <c r="DB14122" i="7" s="1"/>
  <c r="CZ14122" i="7"/>
  <c r="CN11313" i="7"/>
  <c r="CP11313" i="7" s="1"/>
  <c r="W512" i="7" s="1"/>
  <c r="BN15894" i="7"/>
  <c r="BV14351" i="7"/>
  <c r="BW14351" i="7" s="1"/>
  <c r="BU14351" i="7"/>
  <c r="BO14351" i="7"/>
  <c r="BR14351" i="7"/>
  <c r="BS14351" i="7" s="1"/>
  <c r="BT14351" i="7" s="1"/>
  <c r="BX14351" i="7"/>
  <c r="CG14110" i="7"/>
  <c r="CK14110" i="7" s="1"/>
  <c r="BZ14880" i="7"/>
  <c r="CA14880" i="7" s="1"/>
  <c r="CF14880" i="7" s="1"/>
  <c r="CJ14880" i="7" s="1"/>
  <c r="BY14880" i="7"/>
  <c r="CG14880" i="7" s="1"/>
  <c r="CK14880" i="7" s="1"/>
  <c r="DD13442" i="7"/>
  <c r="DE13442" i="7" s="1"/>
  <c r="CS16179" i="7"/>
  <c r="CZ14636" i="7"/>
  <c r="CT14636" i="7"/>
  <c r="CV14636" i="7" s="1"/>
  <c r="CY14636" i="7"/>
  <c r="DB14636" i="7" s="1"/>
  <c r="CS17562" i="7"/>
  <c r="CT16019" i="7"/>
  <c r="CV16019" i="7" s="1"/>
  <c r="CZ16019" i="7"/>
  <c r="CY16019" i="7"/>
  <c r="DB16019" i="7" s="1"/>
  <c r="BN18011" i="7"/>
  <c r="BX16468" i="7"/>
  <c r="BO16468" i="7"/>
  <c r="BV16468" i="7"/>
  <c r="BW16468" i="7" s="1"/>
  <c r="BU16468" i="7"/>
  <c r="BR16468" i="7"/>
  <c r="BS16468" i="7" s="1"/>
  <c r="BT16468" i="7" s="1"/>
  <c r="CS16440" i="7"/>
  <c r="CT14897" i="7"/>
  <c r="CV14897" i="7" s="1"/>
  <c r="CY14897" i="7"/>
  <c r="DB14897" i="7" s="1"/>
  <c r="CZ14897" i="7"/>
  <c r="DD13372" i="7"/>
  <c r="DE13372" i="7" s="1"/>
  <c r="CS17433" i="7"/>
  <c r="CT15890" i="7"/>
  <c r="CV15890" i="7" s="1"/>
  <c r="CY15890" i="7"/>
  <c r="DB15890" i="7" s="1"/>
  <c r="CZ15890" i="7"/>
  <c r="BN18182" i="7"/>
  <c r="BX16639" i="7"/>
  <c r="BO16639" i="7"/>
  <c r="BV16639" i="7"/>
  <c r="BW16639" i="7" s="1"/>
  <c r="BU16639" i="7"/>
  <c r="BR16639" i="7"/>
  <c r="BS16639" i="7" s="1"/>
  <c r="BT16639" i="7" s="1"/>
  <c r="CS17832" i="7"/>
  <c r="CT16289" i="7"/>
  <c r="CV16289" i="7" s="1"/>
  <c r="CY16289" i="7"/>
  <c r="DB16289" i="7" s="1"/>
  <c r="CZ16289" i="7"/>
  <c r="BZ14362" i="7"/>
  <c r="CA14362" i="7" s="1"/>
  <c r="CF14362" i="7" s="1"/>
  <c r="CJ14362" i="7" s="1"/>
  <c r="BY14362" i="7"/>
  <c r="CG14362" i="7" s="1"/>
  <c r="CK14362" i="7" s="1"/>
  <c r="CS17164" i="7"/>
  <c r="CZ15621" i="7"/>
  <c r="CY15621" i="7"/>
  <c r="DB15621" i="7" s="1"/>
  <c r="CT15621" i="7"/>
  <c r="CV15621" i="7" s="1"/>
  <c r="BN17676" i="7"/>
  <c r="BR16133" i="7"/>
  <c r="BS16133" i="7" s="1"/>
  <c r="BT16133" i="7" s="1"/>
  <c r="BX16133" i="7"/>
  <c r="BU16133" i="7"/>
  <c r="BV16133" i="7"/>
  <c r="BW16133" i="7" s="1"/>
  <c r="BO16133" i="7"/>
  <c r="BZ14458" i="7"/>
  <c r="CA14458" i="7" s="1"/>
  <c r="BY14458" i="7"/>
  <c r="CG14458" i="7" s="1"/>
  <c r="CK14458" i="7" s="1"/>
  <c r="BN18126" i="7"/>
  <c r="BX16583" i="7"/>
  <c r="BO16583" i="7"/>
  <c r="BV16583" i="7"/>
  <c r="BW16583" i="7" s="1"/>
  <c r="BR16583" i="7"/>
  <c r="BS16583" i="7" s="1"/>
  <c r="BT16583" i="7" s="1"/>
  <c r="BU16583" i="7"/>
  <c r="CS18131" i="7"/>
  <c r="CY16588" i="7"/>
  <c r="DB16588" i="7" s="1"/>
  <c r="CT16588" i="7"/>
  <c r="CV16588" i="7" s="1"/>
  <c r="CZ16588" i="7"/>
  <c r="DD13403" i="7"/>
  <c r="DE13403" i="7" s="1"/>
  <c r="CN14956" i="7"/>
  <c r="BY14784" i="7"/>
  <c r="CG14784" i="7" s="1"/>
  <c r="CK14784" i="7" s="1"/>
  <c r="BZ14784" i="7"/>
  <c r="CA14784" i="7" s="1"/>
  <c r="CF14784" i="7" s="1"/>
  <c r="CJ14784" i="7" s="1"/>
  <c r="BZ14229" i="7"/>
  <c r="CA14229" i="7" s="1"/>
  <c r="CF14229" i="7" s="1"/>
  <c r="CJ14229" i="7" s="1"/>
  <c r="BY14229" i="7"/>
  <c r="CG14229" i="7" s="1"/>
  <c r="CK14229" i="7" s="1"/>
  <c r="BN16153" i="7"/>
  <c r="BU14610" i="7"/>
  <c r="BX14610" i="7"/>
  <c r="BO14610" i="7"/>
  <c r="BV14610" i="7"/>
  <c r="BW14610" i="7" s="1"/>
  <c r="BR14610" i="7"/>
  <c r="BS14610" i="7" s="1"/>
  <c r="BT14610" i="7" s="1"/>
  <c r="CN12990" i="7"/>
  <c r="BZ14521" i="7"/>
  <c r="CA14521" i="7" s="1"/>
  <c r="CF14521" i="7" s="1"/>
  <c r="CJ14521" i="7" s="1"/>
  <c r="BY14521" i="7"/>
  <c r="CG14521" i="7" s="1"/>
  <c r="CK14521" i="7" s="1"/>
  <c r="BZ14522" i="7"/>
  <c r="CA14522" i="7" s="1"/>
  <c r="CF14522" i="7" s="1"/>
  <c r="CJ14522" i="7" s="1"/>
  <c r="BY14522" i="7"/>
  <c r="CG14522" i="7" s="1"/>
  <c r="CK14522" i="7" s="1"/>
  <c r="CF14779" i="7"/>
  <c r="CJ14779" i="7" s="1"/>
  <c r="CN13127" i="7"/>
  <c r="BZ14939" i="7"/>
  <c r="CA14939" i="7" s="1"/>
  <c r="BY14939" i="7"/>
  <c r="BN18068" i="7"/>
  <c r="BV16525" i="7"/>
  <c r="BW16525" i="7" s="1"/>
  <c r="BU16525" i="7"/>
  <c r="BR16525" i="7"/>
  <c r="BS16525" i="7" s="1"/>
  <c r="BT16525" i="7" s="1"/>
  <c r="BX16525" i="7"/>
  <c r="BO16525" i="7"/>
  <c r="BZ13149" i="7"/>
  <c r="CA13149" i="7" s="1"/>
  <c r="CF13149" i="7" s="1"/>
  <c r="CJ13149" i="7" s="1"/>
  <c r="BY13149" i="7"/>
  <c r="CG13149" i="7" s="1"/>
  <c r="CK13149" i="7" s="1"/>
  <c r="BN15617" i="7"/>
  <c r="BU14074" i="7"/>
  <c r="BX14074" i="7"/>
  <c r="BR14074" i="7"/>
  <c r="BS14074" i="7" s="1"/>
  <c r="BT14074" i="7" s="1"/>
  <c r="BV14074" i="7"/>
  <c r="BW14074" i="7" s="1"/>
  <c r="BO14074" i="7"/>
  <c r="BY14242" i="7"/>
  <c r="BZ14242" i="7"/>
  <c r="CA14242" i="7" s="1"/>
  <c r="CF14242" i="7" s="1"/>
  <c r="CJ14242" i="7" s="1"/>
  <c r="CF14792" i="7"/>
  <c r="CJ14792" i="7" s="1"/>
  <c r="CG14792" i="7"/>
  <c r="CK14792" i="7" s="1"/>
  <c r="BZ12515" i="7"/>
  <c r="CA12515" i="7" s="1"/>
  <c r="CF12515" i="7" s="1"/>
  <c r="CJ12515" i="7" s="1"/>
  <c r="BY12515" i="7"/>
  <c r="CG12515" i="7" s="1"/>
  <c r="CK12515" i="7" s="1"/>
  <c r="CS17731" i="7"/>
  <c r="CT16188" i="7"/>
  <c r="CV16188" i="7" s="1"/>
  <c r="CY16188" i="7"/>
  <c r="DB16188" i="7" s="1"/>
  <c r="CZ16188" i="7"/>
  <c r="CS17535" i="7"/>
  <c r="CT15992" i="7"/>
  <c r="CV15992" i="7" s="1"/>
  <c r="CZ15992" i="7"/>
  <c r="CY15992" i="7"/>
  <c r="DB15992" i="7" s="1"/>
  <c r="BZ12532" i="7"/>
  <c r="CA12532" i="7" s="1"/>
  <c r="CF12532" i="7" s="1"/>
  <c r="CJ12532" i="7" s="1"/>
  <c r="BY12532" i="7"/>
  <c r="BN16368" i="7"/>
  <c r="BU14825" i="7"/>
  <c r="BX14825" i="7"/>
  <c r="BV14825" i="7"/>
  <c r="BW14825" i="7" s="1"/>
  <c r="BR14825" i="7"/>
  <c r="BS14825" i="7" s="1"/>
  <c r="BT14825" i="7" s="1"/>
  <c r="BO14825" i="7"/>
  <c r="BY14829" i="7"/>
  <c r="CG14829" i="7" s="1"/>
  <c r="CK14829" i="7" s="1"/>
  <c r="BZ14829" i="7"/>
  <c r="CA14829" i="7" s="1"/>
  <c r="CF14829" i="7" s="1"/>
  <c r="CJ14829" i="7" s="1"/>
  <c r="DD14291" i="7"/>
  <c r="DE14291" i="7" s="1"/>
  <c r="DF14291" i="7" s="1"/>
  <c r="M404" i="7" s="1"/>
  <c r="BN17376" i="7"/>
  <c r="BX15833" i="7"/>
  <c r="BO15833" i="7"/>
  <c r="BV15833" i="7"/>
  <c r="BW15833" i="7" s="1"/>
  <c r="BU15833" i="7"/>
  <c r="BR15833" i="7"/>
  <c r="BS15833" i="7" s="1"/>
  <c r="BT15833" i="7" s="1"/>
  <c r="BN16409" i="7"/>
  <c r="BR14866" i="7"/>
  <c r="BS14866" i="7" s="1"/>
  <c r="BT14866" i="7" s="1"/>
  <c r="BX14866" i="7"/>
  <c r="BU14866" i="7"/>
  <c r="BV14866" i="7"/>
  <c r="BW14866" i="7" s="1"/>
  <c r="BO14866" i="7"/>
  <c r="BN16369" i="7"/>
  <c r="BR14826" i="7"/>
  <c r="BS14826" i="7" s="1"/>
  <c r="BT14826" i="7" s="1"/>
  <c r="BX14826" i="7"/>
  <c r="BU14826" i="7"/>
  <c r="BO14826" i="7"/>
  <c r="BV14826" i="7"/>
  <c r="BW14826" i="7" s="1"/>
  <c r="CS17332" i="7"/>
  <c r="CT15789" i="7"/>
  <c r="CV15789" i="7" s="1"/>
  <c r="CY15789" i="7"/>
  <c r="DB15789" i="7" s="1"/>
  <c r="CZ15789" i="7"/>
  <c r="CG14428" i="7"/>
  <c r="CK14428" i="7" s="1"/>
  <c r="CF14428" i="7"/>
  <c r="CJ14428" i="7" s="1"/>
  <c r="CN13088" i="7"/>
  <c r="BN17175" i="7"/>
  <c r="BX15632" i="7"/>
  <c r="BO15632" i="7"/>
  <c r="BU15632" i="7"/>
  <c r="BR15632" i="7"/>
  <c r="BS15632" i="7" s="1"/>
  <c r="BT15632" i="7" s="1"/>
  <c r="BV15632" i="7"/>
  <c r="BW15632" i="7" s="1"/>
  <c r="BO17511" i="7"/>
  <c r="BV17511" i="7"/>
  <c r="BW17511" i="7" s="1"/>
  <c r="BX17511" i="7"/>
  <c r="BU17511" i="7"/>
  <c r="BR17511" i="7"/>
  <c r="BS17511" i="7" s="1"/>
  <c r="BT17511" i="7" s="1"/>
  <c r="CF12927" i="7"/>
  <c r="CJ12927" i="7" s="1"/>
  <c r="CG12927" i="7"/>
  <c r="CK12927" i="7" s="1"/>
  <c r="CS16061" i="7"/>
  <c r="CY14518" i="7"/>
  <c r="DB14518" i="7" s="1"/>
  <c r="CT14518" i="7"/>
  <c r="CV14518" i="7" s="1"/>
  <c r="CZ14518" i="7"/>
  <c r="DD14412" i="7"/>
  <c r="DE14412" i="7" s="1"/>
  <c r="BN15620" i="7"/>
  <c r="BR14077" i="7"/>
  <c r="BS14077" i="7" s="1"/>
  <c r="BT14077" i="7" s="1"/>
  <c r="BO14077" i="7"/>
  <c r="BX14077" i="7"/>
  <c r="BV14077" i="7"/>
  <c r="BW14077" i="7" s="1"/>
  <c r="BU14077" i="7"/>
  <c r="CS15458" i="7"/>
  <c r="CZ13915" i="7"/>
  <c r="CY13915" i="7"/>
  <c r="DB13915" i="7" s="1"/>
  <c r="CT13915" i="7"/>
  <c r="CV13915" i="7" s="1"/>
  <c r="BX17020" i="7"/>
  <c r="BV17020" i="7"/>
  <c r="BW17020" i="7" s="1"/>
  <c r="BO17020" i="7"/>
  <c r="BU17020" i="7"/>
  <c r="BR17020" i="7"/>
  <c r="BS17020" i="7" s="1"/>
  <c r="BT17020" i="7" s="1"/>
  <c r="BN17473" i="7"/>
  <c r="BV15930" i="7"/>
  <c r="BW15930" i="7" s="1"/>
  <c r="BU15930" i="7"/>
  <c r="BO15930" i="7"/>
  <c r="BX15930" i="7"/>
  <c r="BR15930" i="7"/>
  <c r="BS15930" i="7" s="1"/>
  <c r="BT15930" i="7" s="1"/>
  <c r="CG14336" i="7"/>
  <c r="CK14336" i="7" s="1"/>
  <c r="CF14336" i="7"/>
  <c r="CJ14336" i="7" s="1"/>
  <c r="CG14835" i="7"/>
  <c r="CK14835" i="7" s="1"/>
  <c r="CF14835" i="7"/>
  <c r="CJ14835" i="7" s="1"/>
  <c r="BN17934" i="7"/>
  <c r="BR16391" i="7"/>
  <c r="BS16391" i="7" s="1"/>
  <c r="BT16391" i="7" s="1"/>
  <c r="BO16391" i="7"/>
  <c r="BX16391" i="7"/>
  <c r="BV16391" i="7"/>
  <c r="BW16391" i="7" s="1"/>
  <c r="BU16391" i="7"/>
  <c r="CS17491" i="7"/>
  <c r="CZ15948" i="7"/>
  <c r="CY15948" i="7"/>
  <c r="DB15948" i="7" s="1"/>
  <c r="CT15948" i="7"/>
  <c r="CV15948" i="7" s="1"/>
  <c r="BN15458" i="7"/>
  <c r="BR13915" i="7"/>
  <c r="BS13915" i="7" s="1"/>
  <c r="BT13915" i="7" s="1"/>
  <c r="BX13915" i="7"/>
  <c r="BU13915" i="7"/>
  <c r="BV13915" i="7"/>
  <c r="BW13915" i="7" s="1"/>
  <c r="BO13915" i="7"/>
  <c r="CF14904" i="7"/>
  <c r="CJ14904" i="7" s="1"/>
  <c r="CG14904" i="7"/>
  <c r="CK14904" i="7" s="1"/>
  <c r="BZ16210" i="7"/>
  <c r="CA16210" i="7" s="1"/>
  <c r="CF16210" i="7" s="1"/>
  <c r="CJ16210" i="7" s="1"/>
  <c r="BY16210" i="7"/>
  <c r="CG16210" i="7" s="1"/>
  <c r="CK16210" i="7" s="1"/>
  <c r="CS17545" i="7"/>
  <c r="CZ16002" i="7"/>
  <c r="CY16002" i="7"/>
  <c r="DB16002" i="7" s="1"/>
  <c r="CT16002" i="7"/>
  <c r="CV16002" i="7" s="1"/>
  <c r="CS17709" i="7"/>
  <c r="CZ16166" i="7"/>
  <c r="CT16166" i="7"/>
  <c r="CV16166" i="7" s="1"/>
  <c r="CY16166" i="7"/>
  <c r="DB16166" i="7" s="1"/>
  <c r="DD12484" i="7"/>
  <c r="DE12484" i="7" s="1"/>
  <c r="DF12484" i="7" s="1"/>
  <c r="L140" i="7" s="1"/>
  <c r="DD14955" i="7"/>
  <c r="DE14955" i="7" s="1"/>
  <c r="CF14210" i="7"/>
  <c r="CJ14210" i="7" s="1"/>
  <c r="CG12919" i="7"/>
  <c r="CK12919" i="7" s="1"/>
  <c r="CF12919" i="7"/>
  <c r="CJ12919" i="7" s="1"/>
  <c r="BZ13419" i="7"/>
  <c r="CA13419" i="7" s="1"/>
  <c r="CF13419" i="7" s="1"/>
  <c r="CJ13419" i="7" s="1"/>
  <c r="BY13419" i="7"/>
  <c r="CG13419" i="7" s="1"/>
  <c r="CK13419" i="7" s="1"/>
  <c r="DD12919" i="7"/>
  <c r="DE12919" i="7" s="1"/>
  <c r="CT14662" i="7"/>
  <c r="CV14662" i="7" s="1"/>
  <c r="CY14662" i="7"/>
  <c r="DB14662" i="7" s="1"/>
  <c r="CS16205" i="7"/>
  <c r="CZ14662" i="7"/>
  <c r="BN17529" i="7"/>
  <c r="BR15986" i="7"/>
  <c r="BS15986" i="7" s="1"/>
  <c r="BT15986" i="7" s="1"/>
  <c r="BV15986" i="7"/>
  <c r="BW15986" i="7" s="1"/>
  <c r="BO15986" i="7"/>
  <c r="BU15986" i="7"/>
  <c r="BX15986" i="7"/>
  <c r="CS16028" i="7"/>
  <c r="CT14485" i="7"/>
  <c r="CV14485" i="7" s="1"/>
  <c r="CZ14485" i="7"/>
  <c r="CY14485" i="7"/>
  <c r="DB14485" i="7" s="1"/>
  <c r="BN18174" i="7"/>
  <c r="BX16631" i="7"/>
  <c r="BO16631" i="7"/>
  <c r="BV16631" i="7"/>
  <c r="BW16631" i="7" s="1"/>
  <c r="BU16631" i="7"/>
  <c r="BR16631" i="7"/>
  <c r="BS16631" i="7" s="1"/>
  <c r="BT16631" i="7" s="1"/>
  <c r="CS18107" i="7"/>
  <c r="CY16564" i="7"/>
  <c r="DB16564" i="7" s="1"/>
  <c r="CT16564" i="7"/>
  <c r="CV16564" i="7" s="1"/>
  <c r="CZ16564" i="7"/>
  <c r="BZ14163" i="7"/>
  <c r="CA14163" i="7" s="1"/>
  <c r="CF14163" i="7" s="1"/>
  <c r="CJ14163" i="7" s="1"/>
  <c r="BY14163" i="7"/>
  <c r="CG14163" i="7" s="1"/>
  <c r="CK14163" i="7" s="1"/>
  <c r="BY13394" i="7"/>
  <c r="BZ13394" i="7"/>
  <c r="CA13394" i="7" s="1"/>
  <c r="BY14821" i="7"/>
  <c r="CG14821" i="7" s="1"/>
  <c r="CK14821" i="7" s="1"/>
  <c r="BZ14821" i="7"/>
  <c r="CA14821" i="7" s="1"/>
  <c r="CF14821" i="7" s="1"/>
  <c r="CJ14821" i="7" s="1"/>
  <c r="BY14934" i="7"/>
  <c r="BZ14934" i="7"/>
  <c r="CA14934" i="7" s="1"/>
  <c r="CS15713" i="7"/>
  <c r="CT14170" i="7"/>
  <c r="CV14170" i="7" s="1"/>
  <c r="CZ14170" i="7"/>
  <c r="CY14170" i="7"/>
  <c r="DB14170" i="7" s="1"/>
  <c r="CN12862" i="7"/>
  <c r="CP12862" i="7" s="1"/>
  <c r="X518" i="7" s="1"/>
  <c r="DD14381" i="7"/>
  <c r="DE14381" i="7" s="1"/>
  <c r="DF14381" i="7" s="1"/>
  <c r="M494" i="7" s="1"/>
  <c r="DD15651" i="7"/>
  <c r="DE15651" i="7" s="1"/>
  <c r="DF15651" i="7" s="1"/>
  <c r="N221" i="7" s="1"/>
  <c r="CS15689" i="7"/>
  <c r="CT14146" i="7"/>
  <c r="CV14146" i="7" s="1"/>
  <c r="CY14146" i="7"/>
  <c r="DB14146" i="7" s="1"/>
  <c r="CZ14146" i="7"/>
  <c r="BN17168" i="7"/>
  <c r="BV15625" i="7"/>
  <c r="BW15625" i="7" s="1"/>
  <c r="BU15625" i="7"/>
  <c r="BO15625" i="7"/>
  <c r="BX15625" i="7"/>
  <c r="BR15625" i="7"/>
  <c r="BS15625" i="7" s="1"/>
  <c r="BT15625" i="7" s="1"/>
  <c r="CG12880" i="7"/>
  <c r="CK12880" i="7" s="1"/>
  <c r="CF12880" i="7"/>
  <c r="CJ12880" i="7" s="1"/>
  <c r="BN17890" i="7"/>
  <c r="BX16347" i="7"/>
  <c r="BO16347" i="7"/>
  <c r="BV16347" i="7"/>
  <c r="BW16347" i="7" s="1"/>
  <c r="BR16347" i="7"/>
  <c r="BS16347" i="7" s="1"/>
  <c r="BT16347" i="7" s="1"/>
  <c r="BU16347" i="7"/>
  <c r="BN16393" i="7"/>
  <c r="BR14850" i="7"/>
  <c r="BS14850" i="7" s="1"/>
  <c r="BT14850" i="7" s="1"/>
  <c r="BX14850" i="7"/>
  <c r="BU14850" i="7"/>
  <c r="BV14850" i="7"/>
  <c r="BW14850" i="7" s="1"/>
  <c r="BO14850" i="7"/>
  <c r="DD14716" i="7"/>
  <c r="DE14716" i="7" s="1"/>
  <c r="BN17007" i="7"/>
  <c r="BX15464" i="7"/>
  <c r="BO15464" i="7"/>
  <c r="BV15464" i="7"/>
  <c r="BW15464" i="7" s="1"/>
  <c r="BU15464" i="7"/>
  <c r="BR15464" i="7"/>
  <c r="BS15464" i="7" s="1"/>
  <c r="BT15464" i="7" s="1"/>
  <c r="BZ14916" i="7"/>
  <c r="CA14916" i="7" s="1"/>
  <c r="CF14916" i="7" s="1"/>
  <c r="CJ14916" i="7" s="1"/>
  <c r="BY14916" i="7"/>
  <c r="CG14916" i="7" s="1"/>
  <c r="CK14916" i="7" s="1"/>
  <c r="DD14840" i="7"/>
  <c r="DE14840" i="7" s="1"/>
  <c r="BZ13119" i="7"/>
  <c r="CA13119" i="7" s="1"/>
  <c r="BY13119" i="7"/>
  <c r="CG13119" i="7" s="1"/>
  <c r="CK13119" i="7" s="1"/>
  <c r="BZ13945" i="7"/>
  <c r="CA13945" i="7" s="1"/>
  <c r="CF13945" i="7" s="1"/>
  <c r="CJ13945" i="7" s="1"/>
  <c r="BY13945" i="7"/>
  <c r="BZ14025" i="7"/>
  <c r="CA14025" i="7" s="1"/>
  <c r="CF14025" i="7" s="1"/>
  <c r="CJ14025" i="7" s="1"/>
  <c r="BY14025" i="7"/>
  <c r="CG14025" i="7" s="1"/>
  <c r="CK14025" i="7" s="1"/>
  <c r="CS16384" i="7"/>
  <c r="CT14841" i="7"/>
  <c r="CV14841" i="7" s="1"/>
  <c r="CZ14841" i="7"/>
  <c r="CY14841" i="7"/>
  <c r="DB14841" i="7" s="1"/>
  <c r="BZ14948" i="7"/>
  <c r="CA14948" i="7" s="1"/>
  <c r="CF14948" i="7" s="1"/>
  <c r="CJ14948" i="7" s="1"/>
  <c r="BY14948" i="7"/>
  <c r="CG14948" i="7" s="1"/>
  <c r="CK14948" i="7" s="1"/>
  <c r="BN17913" i="7"/>
  <c r="BR16370" i="7"/>
  <c r="BS16370" i="7" s="1"/>
  <c r="BT16370" i="7" s="1"/>
  <c r="BV16370" i="7"/>
  <c r="BW16370" i="7" s="1"/>
  <c r="BX16370" i="7"/>
  <c r="BU16370" i="7"/>
  <c r="BO16370" i="7"/>
  <c r="CG16426" i="7"/>
  <c r="CK16426" i="7" s="1"/>
  <c r="CN13439" i="7"/>
  <c r="BN17828" i="7"/>
  <c r="BR16285" i="7"/>
  <c r="BS16285" i="7" s="1"/>
  <c r="BT16285" i="7" s="1"/>
  <c r="BX16285" i="7"/>
  <c r="BU16285" i="7"/>
  <c r="BO16285" i="7"/>
  <c r="BV16285" i="7"/>
  <c r="BW16285" i="7" s="1"/>
  <c r="CS17678" i="7"/>
  <c r="CT16135" i="7"/>
  <c r="CV16135" i="7" s="1"/>
  <c r="CZ16135" i="7"/>
  <c r="CY16135" i="7"/>
  <c r="DB16135" i="7" s="1"/>
  <c r="BZ14660" i="7"/>
  <c r="CA14660" i="7" s="1"/>
  <c r="CF14660" i="7" s="1"/>
  <c r="CJ14660" i="7" s="1"/>
  <c r="BY14660" i="7"/>
  <c r="CG14660" i="7" s="1"/>
  <c r="CK14660" i="7" s="1"/>
  <c r="CS16320" i="7"/>
  <c r="CT14777" i="7"/>
  <c r="CV14777" i="7" s="1"/>
  <c r="CZ14777" i="7"/>
  <c r="CY14777" i="7"/>
  <c r="DB14777" i="7" s="1"/>
  <c r="BY13006" i="7"/>
  <c r="CG13006" i="7" s="1"/>
  <c r="CK13006" i="7" s="1"/>
  <c r="BZ13006" i="7"/>
  <c r="CA13006" i="7" s="1"/>
  <c r="CF13006" i="7" s="1"/>
  <c r="CJ13006" i="7" s="1"/>
  <c r="CS16051" i="7"/>
  <c r="CZ14508" i="7"/>
  <c r="CT14508" i="7"/>
  <c r="CV14508" i="7" s="1"/>
  <c r="CY14508" i="7"/>
  <c r="DB14508" i="7" s="1"/>
  <c r="CF12654" i="7"/>
  <c r="CJ12654" i="7" s="1"/>
  <c r="DD14460" i="7"/>
  <c r="DE14460" i="7" s="1"/>
  <c r="DD16510" i="7"/>
  <c r="DE16510" i="7" s="1"/>
  <c r="BN17857" i="7"/>
  <c r="BR16314" i="7"/>
  <c r="BS16314" i="7" s="1"/>
  <c r="BT16314" i="7" s="1"/>
  <c r="BV16314" i="7"/>
  <c r="BW16314" i="7" s="1"/>
  <c r="BO16314" i="7"/>
  <c r="BU16314" i="7"/>
  <c r="BX16314" i="7"/>
  <c r="DD14964" i="7"/>
  <c r="DE14964" i="7" s="1"/>
  <c r="CS17463" i="7"/>
  <c r="CT15920" i="7"/>
  <c r="CV15920" i="7" s="1"/>
  <c r="CZ15920" i="7"/>
  <c r="CY15920" i="7"/>
  <c r="DB15920" i="7" s="1"/>
  <c r="BN17690" i="7"/>
  <c r="BX16147" i="7"/>
  <c r="BO16147" i="7"/>
  <c r="BV16147" i="7"/>
  <c r="BW16147" i="7" s="1"/>
  <c r="BU16147" i="7"/>
  <c r="BR16147" i="7"/>
  <c r="BS16147" i="7" s="1"/>
  <c r="BT16147" i="7" s="1"/>
  <c r="CT18182" i="7"/>
  <c r="CV18182" i="7" s="1"/>
  <c r="CY18182" i="7"/>
  <c r="DB18182" i="7" s="1"/>
  <c r="CZ18182" i="7"/>
  <c r="CN12617" i="7"/>
  <c r="CP12617" i="7" s="1"/>
  <c r="X273" i="7" s="1"/>
  <c r="CS15586" i="7"/>
  <c r="CZ14043" i="7"/>
  <c r="CY14043" i="7"/>
  <c r="DB14043" i="7" s="1"/>
  <c r="CT14043" i="7"/>
  <c r="CV14043" i="7" s="1"/>
  <c r="CT17183" i="7"/>
  <c r="CV17183" i="7" s="1"/>
  <c r="CZ17183" i="7"/>
  <c r="CY17183" i="7"/>
  <c r="DB17183" i="7" s="1"/>
  <c r="BZ12640" i="7"/>
  <c r="CA12640" i="7" s="1"/>
  <c r="CF12640" i="7" s="1"/>
  <c r="CJ12640" i="7" s="1"/>
  <c r="BY12640" i="7"/>
  <c r="CG12640" i="7" s="1"/>
  <c r="CK12640" i="7" s="1"/>
  <c r="BY14535" i="7"/>
  <c r="BZ14535" i="7"/>
  <c r="CA14535" i="7" s="1"/>
  <c r="DD14093" i="7"/>
  <c r="DE14093" i="7" s="1"/>
  <c r="DF14093" i="7" s="1"/>
  <c r="M206" i="7" s="1"/>
  <c r="CF13523" i="7"/>
  <c r="CJ13523" i="7" s="1"/>
  <c r="BN17765" i="7"/>
  <c r="BO16222" i="7"/>
  <c r="BV16222" i="7"/>
  <c r="BW16222" i="7" s="1"/>
  <c r="BU16222" i="7"/>
  <c r="BR16222" i="7"/>
  <c r="BS16222" i="7" s="1"/>
  <c r="BT16222" i="7" s="1"/>
  <c r="BX16222" i="7"/>
  <c r="CS15941" i="7"/>
  <c r="CY14398" i="7"/>
  <c r="DB14398" i="7" s="1"/>
  <c r="CT14398" i="7"/>
  <c r="CV14398" i="7" s="1"/>
  <c r="CZ14398" i="7"/>
  <c r="CS17515" i="7"/>
  <c r="CZ15972" i="7"/>
  <c r="CY15972" i="7"/>
  <c r="DB15972" i="7" s="1"/>
  <c r="CT15972" i="7"/>
  <c r="CV15972" i="7" s="1"/>
  <c r="CF14209" i="7"/>
  <c r="CJ14209" i="7" s="1"/>
  <c r="CG14853" i="7"/>
  <c r="CK14853" i="7" s="1"/>
  <c r="CF14853" i="7"/>
  <c r="CJ14853" i="7" s="1"/>
  <c r="DD13523" i="7"/>
  <c r="DE13523" i="7" s="1"/>
  <c r="CS17963" i="7"/>
  <c r="CT16420" i="7"/>
  <c r="CV16420" i="7" s="1"/>
  <c r="CZ16420" i="7"/>
  <c r="CY16420" i="7"/>
  <c r="DB16420" i="7" s="1"/>
  <c r="BN17914" i="7"/>
  <c r="BX16371" i="7"/>
  <c r="BO16371" i="7"/>
  <c r="BV16371" i="7"/>
  <c r="BW16371" i="7" s="1"/>
  <c r="BR16371" i="7"/>
  <c r="BS16371" i="7" s="1"/>
  <c r="BT16371" i="7" s="1"/>
  <c r="BU16371" i="7"/>
  <c r="BN15489" i="7"/>
  <c r="BU13946" i="7"/>
  <c r="BX13946" i="7"/>
  <c r="BR13946" i="7"/>
  <c r="BS13946" i="7" s="1"/>
  <c r="BT13946" i="7" s="1"/>
  <c r="BO13946" i="7"/>
  <c r="BV13946" i="7"/>
  <c r="BW13946" i="7" s="1"/>
  <c r="BZ12608" i="7"/>
  <c r="CA12608" i="7" s="1"/>
  <c r="CF12608" i="7" s="1"/>
  <c r="CJ12608" i="7" s="1"/>
  <c r="BY12608" i="7"/>
  <c r="CG12608" i="7" s="1"/>
  <c r="CK12608" i="7" s="1"/>
  <c r="BU17100" i="7"/>
  <c r="BX17100" i="7"/>
  <c r="BV17100" i="7"/>
  <c r="BW17100" i="7" s="1"/>
  <c r="BR17100" i="7"/>
  <c r="BS17100" i="7" s="1"/>
  <c r="BT17100" i="7" s="1"/>
  <c r="BO17100" i="7"/>
  <c r="BZ14652" i="7"/>
  <c r="CA14652" i="7" s="1"/>
  <c r="CF14652" i="7" s="1"/>
  <c r="CJ14652" i="7" s="1"/>
  <c r="BY14652" i="7"/>
  <c r="CG14652" i="7" s="1"/>
  <c r="CK14652" i="7" s="1"/>
  <c r="BY12832" i="7"/>
  <c r="CG12832" i="7" s="1"/>
  <c r="CK12832" i="7" s="1"/>
  <c r="BZ12832" i="7"/>
  <c r="CA12832" i="7" s="1"/>
  <c r="CF12832" i="7" s="1"/>
  <c r="CJ12832" i="7" s="1"/>
  <c r="DD12879" i="7"/>
  <c r="DE12879" i="7" s="1"/>
  <c r="BZ16339" i="7"/>
  <c r="CA16339" i="7" s="1"/>
  <c r="CF16339" i="7" s="1"/>
  <c r="CJ16339" i="7" s="1"/>
  <c r="BY16339" i="7"/>
  <c r="CG16339" i="7" s="1"/>
  <c r="CK16339" i="7" s="1"/>
  <c r="BY14974" i="7"/>
  <c r="BZ14974" i="7"/>
  <c r="CA14974" i="7" s="1"/>
  <c r="BN15537" i="7"/>
  <c r="BU13994" i="7"/>
  <c r="BX13994" i="7"/>
  <c r="BV13994" i="7"/>
  <c r="BW13994" i="7" s="1"/>
  <c r="BR13994" i="7"/>
  <c r="BS13994" i="7" s="1"/>
  <c r="BT13994" i="7" s="1"/>
  <c r="BO13994" i="7"/>
  <c r="CG14663" i="7"/>
  <c r="CK14663" i="7" s="1"/>
  <c r="CF14663" i="7"/>
  <c r="CJ14663" i="7" s="1"/>
  <c r="CS17854" i="7"/>
  <c r="CT16311" i="7"/>
  <c r="CV16311" i="7" s="1"/>
  <c r="CZ16311" i="7"/>
  <c r="CY16311" i="7"/>
  <c r="DB16311" i="7" s="1"/>
  <c r="BZ14992" i="7"/>
  <c r="CA14992" i="7" s="1"/>
  <c r="CF14992" i="7" s="1"/>
  <c r="CJ14992" i="7" s="1"/>
  <c r="BY14992" i="7"/>
  <c r="CG14992" i="7" s="1"/>
  <c r="CK14992" i="7" s="1"/>
  <c r="DD13530" i="7"/>
  <c r="DE13530" i="7" s="1"/>
  <c r="DD15076" i="7"/>
  <c r="DE15076" i="7" s="1"/>
  <c r="CF13258" i="7"/>
  <c r="CJ13258" i="7" s="1"/>
  <c r="CG13258" i="7"/>
  <c r="CK13258" i="7" s="1"/>
  <c r="CS16362" i="7"/>
  <c r="CZ14819" i="7"/>
  <c r="CT14819" i="7"/>
  <c r="CV14819" i="7" s="1"/>
  <c r="CY14819" i="7"/>
  <c r="DB14819" i="7" s="1"/>
  <c r="BZ15014" i="7"/>
  <c r="CA15014" i="7" s="1"/>
  <c r="CF15014" i="7" s="1"/>
  <c r="CJ15014" i="7" s="1"/>
  <c r="BY15014" i="7"/>
  <c r="CG15014" i="7" s="1"/>
  <c r="CK15014" i="7" s="1"/>
  <c r="BN18162" i="7"/>
  <c r="BR16619" i="7"/>
  <c r="BS16619" i="7" s="1"/>
  <c r="BT16619" i="7" s="1"/>
  <c r="BO16619" i="7"/>
  <c r="BX16619" i="7"/>
  <c r="BV16619" i="7"/>
  <c r="BW16619" i="7" s="1"/>
  <c r="BU16619" i="7"/>
  <c r="CG13087" i="7"/>
  <c r="CK13087" i="7" s="1"/>
  <c r="BX17155" i="7"/>
  <c r="BV17155" i="7"/>
  <c r="BW17155" i="7" s="1"/>
  <c r="BU17155" i="7"/>
  <c r="BO17155" i="7"/>
  <c r="BR17155" i="7"/>
  <c r="BS17155" i="7" s="1"/>
  <c r="BT17155" i="7" s="1"/>
  <c r="DD13236" i="7"/>
  <c r="DE13236" i="7" s="1"/>
  <c r="BN16457" i="7"/>
  <c r="BR14914" i="7"/>
  <c r="BS14914" i="7" s="1"/>
  <c r="BT14914" i="7" s="1"/>
  <c r="BX14914" i="7"/>
  <c r="BU14914" i="7"/>
  <c r="BV14914" i="7"/>
  <c r="BW14914" i="7" s="1"/>
  <c r="BO14914" i="7"/>
  <c r="DD14233" i="7"/>
  <c r="DE14233" i="7" s="1"/>
  <c r="DF14233" i="7" s="1"/>
  <c r="M346" i="7" s="1"/>
  <c r="CG14907" i="7"/>
  <c r="CK14907" i="7" s="1"/>
  <c r="CF14907" i="7"/>
  <c r="CJ14907" i="7" s="1"/>
  <c r="BN16117" i="7"/>
  <c r="BX14574" i="7"/>
  <c r="BO14574" i="7"/>
  <c r="BV14574" i="7"/>
  <c r="BW14574" i="7" s="1"/>
  <c r="BU14574" i="7"/>
  <c r="BR14574" i="7"/>
  <c r="BS14574" i="7" s="1"/>
  <c r="BT14574" i="7" s="1"/>
  <c r="DD13303" i="7"/>
  <c r="DE13303" i="7" s="1"/>
  <c r="CS17818" i="7"/>
  <c r="CZ16275" i="7"/>
  <c r="CY16275" i="7"/>
  <c r="DB16275" i="7" s="1"/>
  <c r="CT16275" i="7"/>
  <c r="CV16275" i="7" s="1"/>
  <c r="CF13076" i="7"/>
  <c r="CJ13076" i="7" s="1"/>
  <c r="CG13076" i="7"/>
  <c r="CK13076" i="7" s="1"/>
  <c r="BZ15558" i="7"/>
  <c r="CA15558" i="7" s="1"/>
  <c r="CF15558" i="7" s="1"/>
  <c r="CJ15558" i="7" s="1"/>
  <c r="BY15558" i="7"/>
  <c r="BN16010" i="7"/>
  <c r="BR14467" i="7"/>
  <c r="BS14467" i="7" s="1"/>
  <c r="BT14467" i="7" s="1"/>
  <c r="BX14467" i="7"/>
  <c r="BU14467" i="7"/>
  <c r="BV14467" i="7"/>
  <c r="BW14467" i="7" s="1"/>
  <c r="BO14467" i="7"/>
  <c r="CN13263" i="7"/>
  <c r="BZ14787" i="7"/>
  <c r="CA14787" i="7" s="1"/>
  <c r="BY14787" i="7"/>
  <c r="CG14787" i="7" s="1"/>
  <c r="CK14787" i="7" s="1"/>
  <c r="BY13514" i="7"/>
  <c r="BZ13514" i="7"/>
  <c r="CA13514" i="7" s="1"/>
  <c r="CF13514" i="7" s="1"/>
  <c r="CJ13514" i="7" s="1"/>
  <c r="BZ14743" i="7"/>
  <c r="CA14743" i="7" s="1"/>
  <c r="CF14743" i="7" s="1"/>
  <c r="CJ14743" i="7" s="1"/>
  <c r="BY14743" i="7"/>
  <c r="CG14743" i="7" s="1"/>
  <c r="CK14743" i="7" s="1"/>
  <c r="BU14849" i="7"/>
  <c r="BN16392" i="7"/>
  <c r="BX14849" i="7"/>
  <c r="BO14849" i="7"/>
  <c r="BR14849" i="7"/>
  <c r="BS14849" i="7" s="1"/>
  <c r="BT14849" i="7" s="1"/>
  <c r="BV14849" i="7"/>
  <c r="BW14849" i="7" s="1"/>
  <c r="CS17640" i="7"/>
  <c r="CT16097" i="7"/>
  <c r="CV16097" i="7" s="1"/>
  <c r="CY16097" i="7"/>
  <c r="DB16097" i="7" s="1"/>
  <c r="CZ16097" i="7"/>
  <c r="BN15901" i="7"/>
  <c r="BX14358" i="7"/>
  <c r="BO14358" i="7"/>
  <c r="BR14358" i="7"/>
  <c r="BS14358" i="7" s="1"/>
  <c r="BT14358" i="7" s="1"/>
  <c r="BV14358" i="7"/>
  <c r="BW14358" i="7" s="1"/>
  <c r="BU14358" i="7"/>
  <c r="BY14121" i="7"/>
  <c r="CG14121" i="7" s="1"/>
  <c r="CK14121" i="7" s="1"/>
  <c r="BZ14121" i="7"/>
  <c r="CA14121" i="7" s="1"/>
  <c r="CF14121" i="7" s="1"/>
  <c r="CJ14121" i="7" s="1"/>
  <c r="CS16417" i="7"/>
  <c r="CZ14874" i="7"/>
  <c r="CY14874" i="7"/>
  <c r="DB14874" i="7" s="1"/>
  <c r="CT14874" i="7"/>
  <c r="CV14874" i="7" s="1"/>
  <c r="CS17962" i="7"/>
  <c r="CT16419" i="7"/>
  <c r="CV16419" i="7" s="1"/>
  <c r="CY16419" i="7"/>
  <c r="DB16419" i="7" s="1"/>
  <c r="CZ16419" i="7"/>
  <c r="DD14411" i="7"/>
  <c r="DE14411" i="7" s="1"/>
  <c r="CS17543" i="7"/>
  <c r="CT16000" i="7"/>
  <c r="CV16000" i="7" s="1"/>
  <c r="CY16000" i="7"/>
  <c r="DB16000" i="7" s="1"/>
  <c r="CZ16000" i="7"/>
  <c r="BZ14547" i="7"/>
  <c r="CA14547" i="7" s="1"/>
  <c r="CF14547" i="7" s="1"/>
  <c r="CJ14547" i="7" s="1"/>
  <c r="BY14547" i="7"/>
  <c r="CG14547" i="7" s="1"/>
  <c r="CK14547" i="7" s="1"/>
  <c r="BN17486" i="7"/>
  <c r="BO15943" i="7"/>
  <c r="BV15943" i="7"/>
  <c r="BW15943" i="7" s="1"/>
  <c r="BU15943" i="7"/>
  <c r="BR15943" i="7"/>
  <c r="BS15943" i="7" s="1"/>
  <c r="BT15943" i="7" s="1"/>
  <c r="BX15943" i="7"/>
  <c r="DD12555" i="7"/>
  <c r="DE12555" i="7" s="1"/>
  <c r="DF12555" i="7" s="1"/>
  <c r="L211" i="7" s="1"/>
  <c r="CS16107" i="7"/>
  <c r="CZ14564" i="7"/>
  <c r="CT14564" i="7"/>
  <c r="CV14564" i="7" s="1"/>
  <c r="CY14564" i="7"/>
  <c r="DB14564" i="7" s="1"/>
  <c r="BZ14285" i="7"/>
  <c r="CA14285" i="7" s="1"/>
  <c r="CF14285" i="7" s="1"/>
  <c r="CJ14285" i="7" s="1"/>
  <c r="BY14285" i="7"/>
  <c r="CG14285" i="7" s="1"/>
  <c r="CK14285" i="7" s="1"/>
  <c r="DD14693" i="7"/>
  <c r="DE14693" i="7" s="1"/>
  <c r="BZ12792" i="7"/>
  <c r="CA12792" i="7" s="1"/>
  <c r="CF12792" i="7" s="1"/>
  <c r="CJ12792" i="7" s="1"/>
  <c r="BY12792" i="7"/>
  <c r="DD16487" i="7"/>
  <c r="DE16487" i="7" s="1"/>
  <c r="CN13312" i="7"/>
  <c r="BN15748" i="7"/>
  <c r="BR14205" i="7"/>
  <c r="BS14205" i="7" s="1"/>
  <c r="BT14205" i="7" s="1"/>
  <c r="BO14205" i="7"/>
  <c r="BX14205" i="7"/>
  <c r="BV14205" i="7"/>
  <c r="BW14205" i="7" s="1"/>
  <c r="BU14205" i="7"/>
  <c r="BZ14748" i="7"/>
  <c r="CA14748" i="7" s="1"/>
  <c r="CF14748" i="7" s="1"/>
  <c r="CJ14748" i="7" s="1"/>
  <c r="BY14748" i="7"/>
  <c r="CG14748" i="7" s="1"/>
  <c r="CK14748" i="7" s="1"/>
  <c r="BZ13084" i="7"/>
  <c r="CA13084" i="7" s="1"/>
  <c r="BY13084" i="7"/>
  <c r="CG13084" i="7" s="1"/>
  <c r="CK13084" i="7" s="1"/>
  <c r="DD14730" i="7"/>
  <c r="DE14730" i="7" s="1"/>
  <c r="DD14016" i="7"/>
  <c r="DE14016" i="7" s="1"/>
  <c r="DF14016" i="7" s="1"/>
  <c r="M129" i="7" s="1"/>
  <c r="CN13503" i="7"/>
  <c r="CT18062" i="7"/>
  <c r="CV18062" i="7" s="1"/>
  <c r="CZ18062" i="7"/>
  <c r="CY18062" i="7"/>
  <c r="DB18062" i="7" s="1"/>
  <c r="CS16253" i="7"/>
  <c r="CT14710" i="7"/>
  <c r="CV14710" i="7" s="1"/>
  <c r="CY14710" i="7"/>
  <c r="DB14710" i="7" s="1"/>
  <c r="CZ14710" i="7"/>
  <c r="BZ14584" i="7"/>
  <c r="CA14584" i="7" s="1"/>
  <c r="CF14584" i="7" s="1"/>
  <c r="CJ14584" i="7" s="1"/>
  <c r="BY14584" i="7"/>
  <c r="CG14584" i="7" s="1"/>
  <c r="CK14584" i="7" s="1"/>
  <c r="BN17721" i="7"/>
  <c r="BR16178" i="7"/>
  <c r="BS16178" i="7" s="1"/>
  <c r="BT16178" i="7" s="1"/>
  <c r="BV16178" i="7"/>
  <c r="BW16178" i="7" s="1"/>
  <c r="BO16178" i="7"/>
  <c r="BX16178" i="7"/>
  <c r="BU16178" i="7"/>
  <c r="DD13455" i="7"/>
  <c r="DE13455" i="7" s="1"/>
  <c r="CS16426" i="7"/>
  <c r="CZ14883" i="7"/>
  <c r="CT14883" i="7"/>
  <c r="CV14883" i="7" s="1"/>
  <c r="CY14883" i="7"/>
  <c r="DB14883" i="7" s="1"/>
  <c r="CS16521" i="7"/>
  <c r="CZ14978" i="7"/>
  <c r="CY14978" i="7"/>
  <c r="DB14978" i="7" s="1"/>
  <c r="CT14978" i="7"/>
  <c r="CV14978" i="7" s="1"/>
  <c r="BZ13274" i="7"/>
  <c r="CA13274" i="7" s="1"/>
  <c r="CF13274" i="7" s="1"/>
  <c r="CJ13274" i="7" s="1"/>
  <c r="BY13274" i="7"/>
  <c r="CG13274" i="7" s="1"/>
  <c r="CK13274" i="7" s="1"/>
  <c r="CS17088" i="7"/>
  <c r="CT15545" i="7"/>
  <c r="CV15545" i="7" s="1"/>
  <c r="CY15545" i="7"/>
  <c r="DB15545" i="7" s="1"/>
  <c r="CZ15545" i="7"/>
  <c r="DD14285" i="7"/>
  <c r="DE14285" i="7" s="1"/>
  <c r="DF14285" i="7" s="1"/>
  <c r="M398" i="7" s="1"/>
  <c r="BN18109" i="7"/>
  <c r="BR16566" i="7"/>
  <c r="BS16566" i="7" s="1"/>
  <c r="BT16566" i="7" s="1"/>
  <c r="BV16566" i="7"/>
  <c r="BW16566" i="7" s="1"/>
  <c r="BU16566" i="7"/>
  <c r="BO16566" i="7"/>
  <c r="BX16566" i="7"/>
  <c r="CS17626" i="7"/>
  <c r="CT16083" i="7"/>
  <c r="CV16083" i="7" s="1"/>
  <c r="CZ16083" i="7"/>
  <c r="CY16083" i="7"/>
  <c r="DB16083" i="7" s="1"/>
  <c r="BR17877" i="7"/>
  <c r="BS17877" i="7" s="1"/>
  <c r="BT17877" i="7" s="1"/>
  <c r="BO17877" i="7"/>
  <c r="BX17877" i="7"/>
  <c r="BU17877" i="7"/>
  <c r="BV17877" i="7"/>
  <c r="BW17877" i="7" s="1"/>
  <c r="BZ14867" i="7"/>
  <c r="CA14867" i="7" s="1"/>
  <c r="BY14867" i="7"/>
  <c r="BN17344" i="7"/>
  <c r="BX15801" i="7"/>
  <c r="BO15801" i="7"/>
  <c r="BR15801" i="7"/>
  <c r="BS15801" i="7" s="1"/>
  <c r="BT15801" i="7" s="1"/>
  <c r="BV15801" i="7"/>
  <c r="BW15801" i="7" s="1"/>
  <c r="BU15801" i="7"/>
  <c r="CS17387" i="7"/>
  <c r="CZ15844" i="7"/>
  <c r="CY15844" i="7"/>
  <c r="DB15844" i="7" s="1"/>
  <c r="CT15844" i="7"/>
  <c r="CV15844" i="7" s="1"/>
  <c r="CY17242" i="7"/>
  <c r="DB17242" i="7" s="1"/>
  <c r="CT17242" i="7"/>
  <c r="CV17242" i="7" s="1"/>
  <c r="CZ17242" i="7"/>
  <c r="CS17930" i="7"/>
  <c r="CT16387" i="7"/>
  <c r="CV16387" i="7" s="1"/>
  <c r="CY16387" i="7"/>
  <c r="DB16387" i="7" s="1"/>
  <c r="CZ16387" i="7"/>
  <c r="CG14177" i="7"/>
  <c r="CK14177" i="7" s="1"/>
  <c r="CS16377" i="7"/>
  <c r="CZ14834" i="7"/>
  <c r="CY14834" i="7"/>
  <c r="DB14834" i="7" s="1"/>
  <c r="CT14834" i="7"/>
  <c r="CV14834" i="7" s="1"/>
  <c r="BN17186" i="7"/>
  <c r="BX15643" i="7"/>
  <c r="BO15643" i="7"/>
  <c r="BV15643" i="7"/>
  <c r="BW15643" i="7" s="1"/>
  <c r="BU15643" i="7"/>
  <c r="BR15643" i="7"/>
  <c r="BS15643" i="7" s="1"/>
  <c r="BT15643" i="7" s="1"/>
  <c r="CS17958" i="7"/>
  <c r="CY16415" i="7"/>
  <c r="DB16415" i="7" s="1"/>
  <c r="CT16415" i="7"/>
  <c r="CV16415" i="7" s="1"/>
  <c r="CZ16415" i="7"/>
  <c r="CS16437" i="7"/>
  <c r="CT14894" i="7"/>
  <c r="CV14894" i="7" s="1"/>
  <c r="CY14894" i="7"/>
  <c r="DB14894" i="7" s="1"/>
  <c r="CZ14894" i="7"/>
  <c r="BZ12948" i="7"/>
  <c r="CA12948" i="7" s="1"/>
  <c r="BY12948" i="7"/>
  <c r="CG12948" i="7" s="1"/>
  <c r="CK12948" i="7" s="1"/>
  <c r="CG14575" i="7"/>
  <c r="CK14575" i="7" s="1"/>
  <c r="CF14575" i="7"/>
  <c r="CJ14575" i="7" s="1"/>
  <c r="DD13362" i="7"/>
  <c r="DE13362" i="7" s="1"/>
  <c r="CS16525" i="7"/>
  <c r="CT14982" i="7"/>
  <c r="CV14982" i="7" s="1"/>
  <c r="CY14982" i="7"/>
  <c r="DB14982" i="7" s="1"/>
  <c r="CZ14982" i="7"/>
  <c r="BN18172" i="7"/>
  <c r="BV16629" i="7"/>
  <c r="BW16629" i="7" s="1"/>
  <c r="BU16629" i="7"/>
  <c r="BX16629" i="7"/>
  <c r="BR16629" i="7"/>
  <c r="BS16629" i="7" s="1"/>
  <c r="BT16629" i="7" s="1"/>
  <c r="BO16629" i="7"/>
  <c r="CG13060" i="7"/>
  <c r="CK13060" i="7" s="1"/>
  <c r="CT17287" i="7"/>
  <c r="CV17287" i="7" s="1"/>
  <c r="CY17287" i="7"/>
  <c r="DB17287" i="7" s="1"/>
  <c r="CZ17287" i="7"/>
  <c r="BN16536" i="7"/>
  <c r="BU14993" i="7"/>
  <c r="BX14993" i="7"/>
  <c r="BO14993" i="7"/>
  <c r="BR14993" i="7"/>
  <c r="BS14993" i="7" s="1"/>
  <c r="BT14993" i="7" s="1"/>
  <c r="BV14993" i="7"/>
  <c r="BW14993" i="7" s="1"/>
  <c r="DD13251" i="7"/>
  <c r="DE13251" i="7" s="1"/>
  <c r="BY14832" i="7"/>
  <c r="CG14832" i="7" s="1"/>
  <c r="CK14832" i="7" s="1"/>
  <c r="BZ14832" i="7"/>
  <c r="CA14832" i="7" s="1"/>
  <c r="CF14832" i="7" s="1"/>
  <c r="CJ14832" i="7" s="1"/>
  <c r="DD12539" i="7"/>
  <c r="DE12539" i="7" s="1"/>
  <c r="DF12539" i="7" s="1"/>
  <c r="L195" i="7" s="1"/>
  <c r="CS16560" i="7"/>
  <c r="CZ15017" i="7"/>
  <c r="CT15017" i="7"/>
  <c r="CV15017" i="7" s="1"/>
  <c r="CY15017" i="7"/>
  <c r="DB15017" i="7" s="1"/>
  <c r="BN17407" i="7"/>
  <c r="BR15864" i="7"/>
  <c r="BS15864" i="7" s="1"/>
  <c r="BT15864" i="7" s="1"/>
  <c r="BO15864" i="7"/>
  <c r="BV15864" i="7"/>
  <c r="BW15864" i="7" s="1"/>
  <c r="BU15864" i="7"/>
  <c r="BX15864" i="7"/>
  <c r="CS17185" i="7"/>
  <c r="CZ15642" i="7"/>
  <c r="CY15642" i="7"/>
  <c r="DB15642" i="7" s="1"/>
  <c r="CT15642" i="7"/>
  <c r="CV15642" i="7" s="1"/>
  <c r="CZ17061" i="7"/>
  <c r="CY17061" i="7"/>
  <c r="DB17061" i="7" s="1"/>
  <c r="CT17061" i="7"/>
  <c r="CV17061" i="7" s="1"/>
  <c r="DD12970" i="7"/>
  <c r="DE12970" i="7" s="1"/>
  <c r="CN13527" i="7"/>
  <c r="CG15061" i="7"/>
  <c r="CK15061" i="7" s="1"/>
  <c r="CS17364" i="7"/>
  <c r="CT15821" i="7"/>
  <c r="CV15821" i="7" s="1"/>
  <c r="CZ15821" i="7"/>
  <c r="CY15821" i="7"/>
  <c r="DB15821" i="7" s="1"/>
  <c r="DD14259" i="7"/>
  <c r="DE14259" i="7" s="1"/>
  <c r="DF14259" i="7" s="1"/>
  <c r="M372" i="7" s="1"/>
  <c r="CS16425" i="7"/>
  <c r="CZ14882" i="7"/>
  <c r="CY14882" i="7"/>
  <c r="DB14882" i="7" s="1"/>
  <c r="CT14882" i="7"/>
  <c r="CV14882" i="7" s="1"/>
  <c r="CN13261" i="7"/>
  <c r="BN17640" i="7"/>
  <c r="BV16097" i="7"/>
  <c r="BW16097" i="7" s="1"/>
  <c r="BU16097" i="7"/>
  <c r="BX16097" i="7"/>
  <c r="BO16097" i="7"/>
  <c r="BR16097" i="7"/>
  <c r="BS16097" i="7" s="1"/>
  <c r="BT16097" i="7" s="1"/>
  <c r="CG13054" i="7"/>
  <c r="CK13054" i="7" s="1"/>
  <c r="DD14243" i="7"/>
  <c r="DE14243" i="7" s="1"/>
  <c r="DF14243" i="7" s="1"/>
  <c r="M356" i="7" s="1"/>
  <c r="CS17566" i="7"/>
  <c r="CT16023" i="7"/>
  <c r="CV16023" i="7" s="1"/>
  <c r="CZ16023" i="7"/>
  <c r="CY16023" i="7"/>
  <c r="DB16023" i="7" s="1"/>
  <c r="BN18006" i="7"/>
  <c r="BO16463" i="7"/>
  <c r="BV16463" i="7"/>
  <c r="BW16463" i="7" s="1"/>
  <c r="BR16463" i="7"/>
  <c r="BS16463" i="7" s="1"/>
  <c r="BT16463" i="7" s="1"/>
  <c r="BU16463" i="7"/>
  <c r="BX16463" i="7"/>
  <c r="BN17019" i="7"/>
  <c r="BU15476" i="7"/>
  <c r="BX15476" i="7"/>
  <c r="BR15476" i="7"/>
  <c r="BS15476" i="7" s="1"/>
  <c r="BT15476" i="7" s="1"/>
  <c r="BV15476" i="7"/>
  <c r="BW15476" i="7" s="1"/>
  <c r="BO15476" i="7"/>
  <c r="CF12590" i="7"/>
  <c r="CJ12590" i="7" s="1"/>
  <c r="CS16569" i="7"/>
  <c r="CZ15026" i="7"/>
  <c r="CT15026" i="7"/>
  <c r="CV15026" i="7" s="1"/>
  <c r="CY15026" i="7"/>
  <c r="DB15026" i="7" s="1"/>
  <c r="CS15885" i="7"/>
  <c r="CY14342" i="7"/>
  <c r="DB14342" i="7" s="1"/>
  <c r="CT14342" i="7"/>
  <c r="CV14342" i="7" s="1"/>
  <c r="CZ14342" i="7"/>
  <c r="BZ14767" i="7"/>
  <c r="CA14767" i="7" s="1"/>
  <c r="BY14767" i="7"/>
  <c r="BN17176" i="7"/>
  <c r="BV15633" i="7"/>
  <c r="BW15633" i="7" s="1"/>
  <c r="BU15633" i="7"/>
  <c r="BO15633" i="7"/>
  <c r="BX15633" i="7"/>
  <c r="BR15633" i="7"/>
  <c r="BS15633" i="7" s="1"/>
  <c r="BT15633" i="7" s="1"/>
  <c r="DD14376" i="7"/>
  <c r="DE14376" i="7" s="1"/>
  <c r="DF14376" i="7" s="1"/>
  <c r="M489" i="7" s="1"/>
  <c r="BZ14736" i="7"/>
  <c r="CA14736" i="7" s="1"/>
  <c r="CF14736" i="7" s="1"/>
  <c r="CJ14736" i="7" s="1"/>
  <c r="BY14736" i="7"/>
  <c r="CG14736" i="7" s="1"/>
  <c r="CK14736" i="7" s="1"/>
  <c r="BZ15527" i="7"/>
  <c r="CA15527" i="7" s="1"/>
  <c r="CF15527" i="7" s="1"/>
  <c r="CJ15527" i="7" s="1"/>
  <c r="BY15527" i="7"/>
  <c r="CG15527" i="7" s="1"/>
  <c r="CK15527" i="7" s="1"/>
  <c r="BY14658" i="7"/>
  <c r="CG14658" i="7" s="1"/>
  <c r="CK14658" i="7" s="1"/>
  <c r="BZ14658" i="7"/>
  <c r="CA14658" i="7" s="1"/>
  <c r="CF14658" i="7" s="1"/>
  <c r="CJ14658" i="7" s="1"/>
  <c r="CS17118" i="7"/>
  <c r="CT15575" i="7"/>
  <c r="CV15575" i="7" s="1"/>
  <c r="CZ15575" i="7"/>
  <c r="CY15575" i="7"/>
  <c r="DB15575" i="7" s="1"/>
  <c r="BV14263" i="7"/>
  <c r="BW14263" i="7" s="1"/>
  <c r="BU14263" i="7"/>
  <c r="BR14263" i="7"/>
  <c r="BS14263" i="7" s="1"/>
  <c r="BT14263" i="7" s="1"/>
  <c r="BN15806" i="7"/>
  <c r="BO14263" i="7"/>
  <c r="BX14263" i="7"/>
  <c r="BN17581" i="7"/>
  <c r="BO16038" i="7"/>
  <c r="BV16038" i="7"/>
  <c r="BW16038" i="7" s="1"/>
  <c r="BU16038" i="7"/>
  <c r="BR16038" i="7"/>
  <c r="BS16038" i="7" s="1"/>
  <c r="BT16038" i="7" s="1"/>
  <c r="BX16038" i="7"/>
  <c r="DD12524" i="7"/>
  <c r="DE12524" i="7" s="1"/>
  <c r="DF12524" i="7" s="1"/>
  <c r="L180" i="7" s="1"/>
  <c r="BZ14272" i="7"/>
  <c r="CA14272" i="7" s="1"/>
  <c r="CF14272" i="7" s="1"/>
  <c r="CJ14272" i="7" s="1"/>
  <c r="BY14272" i="7"/>
  <c r="CG14272" i="7" s="1"/>
  <c r="CK14272" i="7" s="1"/>
  <c r="DD14216" i="7"/>
  <c r="DE14216" i="7" s="1"/>
  <c r="DF14216" i="7" s="1"/>
  <c r="M329" i="7" s="1"/>
  <c r="CS18114" i="7"/>
  <c r="CT16571" i="7"/>
  <c r="CV16571" i="7" s="1"/>
  <c r="CZ16571" i="7"/>
  <c r="CY16571" i="7"/>
  <c r="DB16571" i="7" s="1"/>
  <c r="BN15790" i="7"/>
  <c r="BV14247" i="7"/>
  <c r="BW14247" i="7" s="1"/>
  <c r="BU14247" i="7"/>
  <c r="BX14247" i="7"/>
  <c r="BO14247" i="7"/>
  <c r="BR14247" i="7"/>
  <c r="BS14247" i="7" s="1"/>
  <c r="BT14247" i="7" s="1"/>
  <c r="CS15686" i="7"/>
  <c r="CT14143" i="7"/>
  <c r="CV14143" i="7" s="1"/>
  <c r="CY14143" i="7"/>
  <c r="DB14143" i="7" s="1"/>
  <c r="CZ14143" i="7"/>
  <c r="CS17470" i="7"/>
  <c r="CZ15927" i="7"/>
  <c r="CY15927" i="7"/>
  <c r="DB15927" i="7" s="1"/>
  <c r="CT15927" i="7"/>
  <c r="CV15927" i="7" s="1"/>
  <c r="CN13496" i="7"/>
  <c r="DD14775" i="7"/>
  <c r="DE14775" i="7" s="1"/>
  <c r="BY13028" i="7"/>
  <c r="BZ13028" i="7"/>
  <c r="CA13028" i="7" s="1"/>
  <c r="CS15957" i="7"/>
  <c r="CY14414" i="7"/>
  <c r="DB14414" i="7" s="1"/>
  <c r="CT14414" i="7"/>
  <c r="CV14414" i="7" s="1"/>
  <c r="CZ14414" i="7"/>
  <c r="CF15027" i="7"/>
  <c r="CJ15027" i="7" s="1"/>
  <c r="CG15027" i="7"/>
  <c r="CK15027" i="7" s="1"/>
  <c r="BY13154" i="7"/>
  <c r="CG13154" i="7" s="1"/>
  <c r="CK13154" i="7" s="1"/>
  <c r="BZ13154" i="7"/>
  <c r="CA13154" i="7" s="1"/>
  <c r="CF13154" i="7" s="1"/>
  <c r="CJ13154" i="7" s="1"/>
  <c r="CS17954" i="7"/>
  <c r="CY16411" i="7"/>
  <c r="DB16411" i="7" s="1"/>
  <c r="CT16411" i="7"/>
  <c r="CV16411" i="7" s="1"/>
  <c r="CZ16411" i="7"/>
  <c r="CS17638" i="7"/>
  <c r="CT16095" i="7"/>
  <c r="CV16095" i="7" s="1"/>
  <c r="CZ16095" i="7"/>
  <c r="CY16095" i="7"/>
  <c r="DB16095" i="7" s="1"/>
  <c r="CS17417" i="7"/>
  <c r="CT15874" i="7"/>
  <c r="CV15874" i="7" s="1"/>
  <c r="CY15874" i="7"/>
  <c r="DB15874" i="7" s="1"/>
  <c r="CZ15874" i="7"/>
  <c r="CS17824" i="7"/>
  <c r="CT16281" i="7"/>
  <c r="CV16281" i="7" s="1"/>
  <c r="CY16281" i="7"/>
  <c r="DB16281" i="7" s="1"/>
  <c r="CZ16281" i="7"/>
  <c r="BZ14137" i="7"/>
  <c r="CA14137" i="7" s="1"/>
  <c r="CF14137" i="7" s="1"/>
  <c r="CJ14137" i="7" s="1"/>
  <c r="BY14137" i="7"/>
  <c r="CG13498" i="7"/>
  <c r="CK13498" i="7" s="1"/>
  <c r="CF13498" i="7"/>
  <c r="CJ13498" i="7" s="1"/>
  <c r="DD14593" i="7"/>
  <c r="DE14593" i="7" s="1"/>
  <c r="DD16367" i="7"/>
  <c r="DE16367" i="7" s="1"/>
  <c r="CS18022" i="7"/>
  <c r="CZ16479" i="7"/>
  <c r="CT16479" i="7"/>
  <c r="CV16479" i="7" s="1"/>
  <c r="CY16479" i="7"/>
  <c r="DB16479" i="7" s="1"/>
  <c r="BX15480" i="7"/>
  <c r="BO15480" i="7"/>
  <c r="BU15480" i="7"/>
  <c r="BR15480" i="7"/>
  <c r="BS15480" i="7" s="1"/>
  <c r="BT15480" i="7" s="1"/>
  <c r="BN17023" i="7"/>
  <c r="BV15480" i="7"/>
  <c r="BW15480" i="7" s="1"/>
  <c r="CS17206" i="7"/>
  <c r="CT15663" i="7"/>
  <c r="CV15663" i="7" s="1"/>
  <c r="CZ15663" i="7"/>
  <c r="CY15663" i="7"/>
  <c r="DB15663" i="7" s="1"/>
  <c r="BZ15064" i="7"/>
  <c r="CA15064" i="7" s="1"/>
  <c r="CF15064" i="7" s="1"/>
  <c r="CJ15064" i="7" s="1"/>
  <c r="BY15064" i="7"/>
  <c r="CG15064" i="7" s="1"/>
  <c r="CK15064" i="7" s="1"/>
  <c r="BZ13090" i="7"/>
  <c r="CA13090" i="7" s="1"/>
  <c r="CF13090" i="7" s="1"/>
  <c r="CJ13090" i="7" s="1"/>
  <c r="BY13090" i="7"/>
  <c r="CG13090" i="7" s="1"/>
  <c r="CK13090" i="7" s="1"/>
  <c r="BZ14314" i="7"/>
  <c r="CA14314" i="7" s="1"/>
  <c r="CF14314" i="7" s="1"/>
  <c r="CJ14314" i="7" s="1"/>
  <c r="BY14314" i="7"/>
  <c r="CG14314" i="7" s="1"/>
  <c r="CK14314" i="7" s="1"/>
  <c r="BZ13985" i="7"/>
  <c r="CA13985" i="7" s="1"/>
  <c r="CF13985" i="7" s="1"/>
  <c r="CJ13985" i="7" s="1"/>
  <c r="BY13985" i="7"/>
  <c r="CG13985" i="7" s="1"/>
  <c r="CK13985" i="7" s="1"/>
  <c r="CF13156" i="7"/>
  <c r="CJ13156" i="7" s="1"/>
  <c r="CG13156" i="7"/>
  <c r="CK13156" i="7" s="1"/>
  <c r="CF12606" i="7"/>
  <c r="CJ12606" i="7" s="1"/>
  <c r="DD12827" i="7"/>
  <c r="DE12827" i="7" s="1"/>
  <c r="DF12827" i="7" s="1"/>
  <c r="L483" i="7" s="1"/>
  <c r="BN17677" i="7"/>
  <c r="BO16134" i="7"/>
  <c r="BV16134" i="7"/>
  <c r="BW16134" i="7" s="1"/>
  <c r="BU16134" i="7"/>
  <c r="BR16134" i="7"/>
  <c r="BS16134" i="7" s="1"/>
  <c r="BT16134" i="7" s="1"/>
  <c r="BX16134" i="7"/>
  <c r="BN17893" i="7"/>
  <c r="BO16350" i="7"/>
  <c r="BV16350" i="7"/>
  <c r="BW16350" i="7" s="1"/>
  <c r="BU16350" i="7"/>
  <c r="BR16350" i="7"/>
  <c r="BS16350" i="7" s="1"/>
  <c r="BT16350" i="7" s="1"/>
  <c r="BX16350" i="7"/>
  <c r="DD14703" i="7"/>
  <c r="DE14703" i="7" s="1"/>
  <c r="BZ13531" i="7"/>
  <c r="CA13531" i="7" s="1"/>
  <c r="CF13531" i="7" s="1"/>
  <c r="CJ13531" i="7" s="1"/>
  <c r="BY13531" i="7"/>
  <c r="CS17835" i="7"/>
  <c r="CT16292" i="7"/>
  <c r="CV16292" i="7" s="1"/>
  <c r="CY16292" i="7"/>
  <c r="DB16292" i="7" s="1"/>
  <c r="CZ16292" i="7"/>
  <c r="BZ13093" i="7"/>
  <c r="CA13093" i="7" s="1"/>
  <c r="BY13093" i="7"/>
  <c r="BN17432" i="7"/>
  <c r="BX15889" i="7"/>
  <c r="BO15889" i="7"/>
  <c r="BV15889" i="7"/>
  <c r="BW15889" i="7" s="1"/>
  <c r="BR15889" i="7"/>
  <c r="BS15889" i="7" s="1"/>
  <c r="BT15889" i="7" s="1"/>
  <c r="BU15889" i="7"/>
  <c r="CS15838" i="7"/>
  <c r="CT14295" i="7"/>
  <c r="CV14295" i="7" s="1"/>
  <c r="CY14295" i="7"/>
  <c r="DB14295" i="7" s="1"/>
  <c r="CZ14295" i="7"/>
  <c r="CS16493" i="7"/>
  <c r="CT14950" i="7"/>
  <c r="CV14950" i="7" s="1"/>
  <c r="CY14950" i="7"/>
  <c r="DB14950" i="7" s="1"/>
  <c r="CZ14950" i="7"/>
  <c r="BN16148" i="7"/>
  <c r="BR14605" i="7"/>
  <c r="BS14605" i="7" s="1"/>
  <c r="BT14605" i="7" s="1"/>
  <c r="BO14605" i="7"/>
  <c r="BV14605" i="7"/>
  <c r="BW14605" i="7" s="1"/>
  <c r="BU14605" i="7"/>
  <c r="BX14605" i="7"/>
  <c r="CF13098" i="7"/>
  <c r="CJ13098" i="7" s="1"/>
  <c r="CG13098" i="7"/>
  <c r="CK13098" i="7" s="1"/>
  <c r="BU17603" i="7"/>
  <c r="BX17603" i="7"/>
  <c r="BV17603" i="7"/>
  <c r="BW17603" i="7" s="1"/>
  <c r="BR17603" i="7"/>
  <c r="BS17603" i="7" s="1"/>
  <c r="BT17603" i="7" s="1"/>
  <c r="BO17603" i="7"/>
  <c r="BZ13039" i="7"/>
  <c r="CA13039" i="7" s="1"/>
  <c r="CF13039" i="7" s="1"/>
  <c r="CJ13039" i="7" s="1"/>
  <c r="BY13039" i="7"/>
  <c r="CG14330" i="7"/>
  <c r="CK14330" i="7" s="1"/>
  <c r="BY14494" i="7"/>
  <c r="CG14494" i="7" s="1"/>
  <c r="CK14494" i="7" s="1"/>
  <c r="BZ14494" i="7"/>
  <c r="CA14494" i="7" s="1"/>
  <c r="CF14494" i="7" s="1"/>
  <c r="CJ14494" i="7" s="1"/>
  <c r="CS17177" i="7"/>
  <c r="CZ15634" i="7"/>
  <c r="CY15634" i="7"/>
  <c r="DB15634" i="7" s="1"/>
  <c r="CT15634" i="7"/>
  <c r="CV15634" i="7" s="1"/>
  <c r="CF14450" i="7"/>
  <c r="CJ14450" i="7" s="1"/>
  <c r="CG14450" i="7"/>
  <c r="CK14450" i="7" s="1"/>
  <c r="DD13918" i="7"/>
  <c r="DE13918" i="7" s="1"/>
  <c r="DF13918" i="7" s="1"/>
  <c r="M31" i="7" s="1"/>
  <c r="DD14408" i="7"/>
  <c r="DE14408" i="7" s="1"/>
  <c r="DF14408" i="7" s="1"/>
  <c r="M521" i="7" s="1"/>
  <c r="CG14348" i="7"/>
  <c r="CK14348" i="7" s="1"/>
  <c r="DD14307" i="7"/>
  <c r="DE14307" i="7" s="1"/>
  <c r="DF14307" i="7" s="1"/>
  <c r="M420" i="7" s="1"/>
  <c r="CG14966" i="7"/>
  <c r="CK14966" i="7" s="1"/>
  <c r="CF14966" i="7"/>
  <c r="CJ14966" i="7" s="1"/>
  <c r="CS17544" i="7"/>
  <c r="CT16001" i="7"/>
  <c r="CV16001" i="7" s="1"/>
  <c r="CY16001" i="7"/>
  <c r="DB16001" i="7" s="1"/>
  <c r="CZ16001" i="7"/>
  <c r="BZ13499" i="7"/>
  <c r="CA13499" i="7" s="1"/>
  <c r="CF13499" i="7" s="1"/>
  <c r="CJ13499" i="7" s="1"/>
  <c r="BY13499" i="7"/>
  <c r="CG13499" i="7" s="1"/>
  <c r="CK13499" i="7" s="1"/>
  <c r="BN17772" i="7"/>
  <c r="BR16229" i="7"/>
  <c r="BS16229" i="7" s="1"/>
  <c r="BT16229" i="7" s="1"/>
  <c r="BX16229" i="7"/>
  <c r="BU16229" i="7"/>
  <c r="BO16229" i="7"/>
  <c r="BV16229" i="7"/>
  <c r="BW16229" i="7" s="1"/>
  <c r="DD13395" i="7"/>
  <c r="DE13395" i="7" s="1"/>
  <c r="CF12576" i="7"/>
  <c r="CJ12576" i="7" s="1"/>
  <c r="CG14248" i="7"/>
  <c r="CK14248" i="7" s="1"/>
  <c r="BY14318" i="7"/>
  <c r="CG14318" i="7" s="1"/>
  <c r="CK14318" i="7" s="1"/>
  <c r="BZ14318" i="7"/>
  <c r="CA14318" i="7" s="1"/>
  <c r="CF14318" i="7" s="1"/>
  <c r="CJ14318" i="7" s="1"/>
  <c r="CS16170" i="7"/>
  <c r="CZ14627" i="7"/>
  <c r="CT14627" i="7"/>
  <c r="CV14627" i="7" s="1"/>
  <c r="CY14627" i="7"/>
  <c r="DB14627" i="7" s="1"/>
  <c r="BN17472" i="7"/>
  <c r="BX15929" i="7"/>
  <c r="BO15929" i="7"/>
  <c r="BR15929" i="7"/>
  <c r="BS15929" i="7" s="1"/>
  <c r="BT15929" i="7" s="1"/>
  <c r="BV15929" i="7"/>
  <c r="BW15929" i="7" s="1"/>
  <c r="BU15929" i="7"/>
  <c r="CG14084" i="7"/>
  <c r="CK14084" i="7" s="1"/>
  <c r="CF14084" i="7"/>
  <c r="CJ14084" i="7" s="1"/>
  <c r="BZ14819" i="7"/>
  <c r="CA14819" i="7" s="1"/>
  <c r="BY14819" i="7"/>
  <c r="DD15100" i="7"/>
  <c r="DE15100" i="7" s="1"/>
  <c r="BZ13159" i="7"/>
  <c r="CA13159" i="7" s="1"/>
  <c r="BY13159" i="7"/>
  <c r="CG13159" i="7" s="1"/>
  <c r="CK13159" i="7" s="1"/>
  <c r="BZ14356" i="7"/>
  <c r="CA14356" i="7" s="1"/>
  <c r="BY14356" i="7"/>
  <c r="CG14356" i="7" s="1"/>
  <c r="CK14356" i="7" s="1"/>
  <c r="BZ14152" i="7"/>
  <c r="CA14152" i="7" s="1"/>
  <c r="CF14152" i="7" s="1"/>
  <c r="CJ14152" i="7" s="1"/>
  <c r="BY14152" i="7"/>
  <c r="CG14152" i="7" s="1"/>
  <c r="CK14152" i="7" s="1"/>
  <c r="BN17497" i="7"/>
  <c r="BV15954" i="7"/>
  <c r="BW15954" i="7" s="1"/>
  <c r="BU15954" i="7"/>
  <c r="BX15954" i="7"/>
  <c r="BO15954" i="7"/>
  <c r="BR15954" i="7"/>
  <c r="BS15954" i="7" s="1"/>
  <c r="BT15954" i="7" s="1"/>
  <c r="BN16225" i="7"/>
  <c r="BR14682" i="7"/>
  <c r="BS14682" i="7" s="1"/>
  <c r="BT14682" i="7" s="1"/>
  <c r="BX14682" i="7"/>
  <c r="BU14682" i="7"/>
  <c r="BV14682" i="7"/>
  <c r="BW14682" i="7" s="1"/>
  <c r="BO14682" i="7"/>
  <c r="DD14701" i="7"/>
  <c r="DE14701" i="7" s="1"/>
  <c r="DD15036" i="7"/>
  <c r="DE15036" i="7" s="1"/>
  <c r="CT18157" i="7"/>
  <c r="CV18157" i="7" s="1"/>
  <c r="CZ18157" i="7"/>
  <c r="CY18157" i="7"/>
  <c r="DB18157" i="7" s="1"/>
  <c r="BZ13402" i="7"/>
  <c r="CA13402" i="7" s="1"/>
  <c r="BY13402" i="7"/>
  <c r="CS16104" i="7"/>
  <c r="CZ14561" i="7"/>
  <c r="CT14561" i="7"/>
  <c r="CV14561" i="7" s="1"/>
  <c r="CY14561" i="7"/>
  <c r="DB14561" i="7" s="1"/>
  <c r="DD14812" i="7"/>
  <c r="DE14812" i="7" s="1"/>
  <c r="CS15753" i="7"/>
  <c r="CT14210" i="7"/>
  <c r="CV14210" i="7" s="1"/>
  <c r="CZ14210" i="7"/>
  <c r="CY14210" i="7"/>
  <c r="DB14210" i="7" s="1"/>
  <c r="BN16168" i="7"/>
  <c r="BX14625" i="7"/>
  <c r="BV14625" i="7"/>
  <c r="BW14625" i="7" s="1"/>
  <c r="BU14625" i="7"/>
  <c r="BO14625" i="7"/>
  <c r="BR14625" i="7"/>
  <c r="BS14625" i="7" s="1"/>
  <c r="BT14625" i="7" s="1"/>
  <c r="DD16266" i="7"/>
  <c r="DE16266" i="7" s="1"/>
  <c r="BY14174" i="7"/>
  <c r="CG14174" i="7" s="1"/>
  <c r="CK14174" i="7" s="1"/>
  <c r="BZ14174" i="7"/>
  <c r="CA14174" i="7" s="1"/>
  <c r="CF14174" i="7" s="1"/>
  <c r="CJ14174" i="7" s="1"/>
  <c r="DD14546" i="7"/>
  <c r="DE14546" i="7" s="1"/>
  <c r="BN17630" i="7"/>
  <c r="BR16087" i="7"/>
  <c r="BS16087" i="7" s="1"/>
  <c r="BT16087" i="7" s="1"/>
  <c r="BO16087" i="7"/>
  <c r="BV16087" i="7"/>
  <c r="BW16087" i="7" s="1"/>
  <c r="BX16087" i="7"/>
  <c r="BU16087" i="7"/>
  <c r="BN17687" i="7"/>
  <c r="BX16144" i="7"/>
  <c r="BO16144" i="7"/>
  <c r="BU16144" i="7"/>
  <c r="BV16144" i="7"/>
  <c r="BW16144" i="7" s="1"/>
  <c r="BR16144" i="7"/>
  <c r="BS16144" i="7" s="1"/>
  <c r="BT16144" i="7" s="1"/>
  <c r="CS17125" i="7"/>
  <c r="CZ15582" i="7"/>
  <c r="CT15582" i="7"/>
  <c r="CV15582" i="7" s="1"/>
  <c r="CY15582" i="7"/>
  <c r="DB15582" i="7" s="1"/>
  <c r="CS17418" i="7"/>
  <c r="CZ15875" i="7"/>
  <c r="CY15875" i="7"/>
  <c r="DB15875" i="7" s="1"/>
  <c r="CT15875" i="7"/>
  <c r="CV15875" i="7" s="1"/>
  <c r="BN17098" i="7"/>
  <c r="BX15555" i="7"/>
  <c r="BO15555" i="7"/>
  <c r="BV15555" i="7"/>
  <c r="BW15555" i="7" s="1"/>
  <c r="BU15555" i="7"/>
  <c r="BR15555" i="7"/>
  <c r="BS15555" i="7" s="1"/>
  <c r="BT15555" i="7" s="1"/>
  <c r="CS16453" i="7"/>
  <c r="CT14910" i="7"/>
  <c r="CV14910" i="7" s="1"/>
  <c r="CY14910" i="7"/>
  <c r="DB14910" i="7" s="1"/>
  <c r="CZ14910" i="7"/>
  <c r="BN16601" i="7"/>
  <c r="BR15058" i="7"/>
  <c r="BS15058" i="7" s="1"/>
  <c r="BT15058" i="7" s="1"/>
  <c r="BO15058" i="7"/>
  <c r="BV15058" i="7"/>
  <c r="BW15058" i="7" s="1"/>
  <c r="BX15058" i="7"/>
  <c r="BU15058" i="7"/>
  <c r="CS17321" i="7"/>
  <c r="CT15778" i="7"/>
  <c r="CV15778" i="7" s="1"/>
  <c r="CY15778" i="7"/>
  <c r="DB15778" i="7" s="1"/>
  <c r="CZ15778" i="7"/>
  <c r="CS16099" i="7"/>
  <c r="CZ14556" i="7"/>
  <c r="CT14556" i="7"/>
  <c r="CV14556" i="7" s="1"/>
  <c r="CY14556" i="7"/>
  <c r="DB14556" i="7" s="1"/>
  <c r="BZ12574" i="7"/>
  <c r="CA12574" i="7" s="1"/>
  <c r="CF12574" i="7" s="1"/>
  <c r="CJ12574" i="7" s="1"/>
  <c r="BY12574" i="7"/>
  <c r="CG12574" i="7" s="1"/>
  <c r="CK12574" i="7" s="1"/>
  <c r="DD12776" i="7"/>
  <c r="DE12776" i="7" s="1"/>
  <c r="DF12776" i="7" s="1"/>
  <c r="L432" i="7" s="1"/>
  <c r="DD14941" i="7"/>
  <c r="DE14941" i="7" s="1"/>
  <c r="CS15646" i="7"/>
  <c r="CT14103" i="7"/>
  <c r="CV14103" i="7" s="1"/>
  <c r="CY14103" i="7"/>
  <c r="DB14103" i="7" s="1"/>
  <c r="CZ14103" i="7"/>
  <c r="CT17370" i="7"/>
  <c r="CV17370" i="7" s="1"/>
  <c r="CY17370" i="7"/>
  <c r="DB17370" i="7" s="1"/>
  <c r="CZ17370" i="7"/>
  <c r="CT17677" i="7"/>
  <c r="CV17677" i="7" s="1"/>
  <c r="CZ17677" i="7"/>
  <c r="CY17677" i="7"/>
  <c r="DB17677" i="7" s="1"/>
  <c r="BZ14476" i="7"/>
  <c r="CA14476" i="7" s="1"/>
  <c r="BY14476" i="7"/>
  <c r="BZ14665" i="7"/>
  <c r="CA14665" i="7" s="1"/>
  <c r="BY14665" i="7"/>
  <c r="CG14665" i="7" s="1"/>
  <c r="CK14665" i="7" s="1"/>
  <c r="BN16441" i="7"/>
  <c r="BR14898" i="7"/>
  <c r="BS14898" i="7" s="1"/>
  <c r="BT14898" i="7" s="1"/>
  <c r="BX14898" i="7"/>
  <c r="BU14898" i="7"/>
  <c r="BO14898" i="7"/>
  <c r="BV14898" i="7"/>
  <c r="BW14898" i="7" s="1"/>
  <c r="BZ14808" i="7"/>
  <c r="CA14808" i="7" s="1"/>
  <c r="CF14808" i="7" s="1"/>
  <c r="CJ14808" i="7" s="1"/>
  <c r="BY14808" i="7"/>
  <c r="CG14808" i="7" s="1"/>
  <c r="CK14808" i="7" s="1"/>
  <c r="BN17539" i="7"/>
  <c r="BX15996" i="7"/>
  <c r="BV15996" i="7"/>
  <c r="BW15996" i="7" s="1"/>
  <c r="BU15996" i="7"/>
  <c r="BR15996" i="7"/>
  <c r="BS15996" i="7" s="1"/>
  <c r="BT15996" i="7" s="1"/>
  <c r="BO15996" i="7"/>
  <c r="BN17512" i="7"/>
  <c r="BR15969" i="7"/>
  <c r="BS15969" i="7" s="1"/>
  <c r="BT15969" i="7" s="1"/>
  <c r="BX15969" i="7"/>
  <c r="BV15969" i="7"/>
  <c r="BW15969" i="7" s="1"/>
  <c r="BO15969" i="7"/>
  <c r="BU15969" i="7"/>
  <c r="CG14519" i="7"/>
  <c r="CK14519" i="7" s="1"/>
  <c r="CF14519" i="7"/>
  <c r="CJ14519" i="7" s="1"/>
  <c r="BZ12760" i="7"/>
  <c r="CA12760" i="7" s="1"/>
  <c r="CF12760" i="7" s="1"/>
  <c r="CJ12760" i="7" s="1"/>
  <c r="BY12760" i="7"/>
  <c r="CG12760" i="7" s="1"/>
  <c r="CK12760" i="7" s="1"/>
  <c r="DD13976" i="7"/>
  <c r="DE13976" i="7" s="1"/>
  <c r="DF13976" i="7" s="1"/>
  <c r="M89" i="7" s="1"/>
  <c r="DD14293" i="7"/>
  <c r="DE14293" i="7" s="1"/>
  <c r="DF14293" i="7" s="1"/>
  <c r="M406" i="7" s="1"/>
  <c r="CF12467" i="7"/>
  <c r="CJ12467" i="7" s="1"/>
  <c r="BN16192" i="7"/>
  <c r="BX14649" i="7"/>
  <c r="BO14649" i="7"/>
  <c r="BR14649" i="7"/>
  <c r="BS14649" i="7" s="1"/>
  <c r="BT14649" i="7" s="1"/>
  <c r="BV14649" i="7"/>
  <c r="BW14649" i="7" s="1"/>
  <c r="BU14649" i="7"/>
  <c r="CS17612" i="7"/>
  <c r="CZ16069" i="7"/>
  <c r="CY16069" i="7"/>
  <c r="DB16069" i="7" s="1"/>
  <c r="CT16069" i="7"/>
  <c r="CV16069" i="7" s="1"/>
  <c r="CG14998" i="7"/>
  <c r="CK14998" i="7" s="1"/>
  <c r="CF14998" i="7"/>
  <c r="CJ14998" i="7" s="1"/>
  <c r="BY14846" i="7"/>
  <c r="BZ14846" i="7"/>
  <c r="CA14846" i="7" s="1"/>
  <c r="BN15881" i="7"/>
  <c r="BU14338" i="7"/>
  <c r="BX14338" i="7"/>
  <c r="BO14338" i="7"/>
  <c r="BV14338" i="7"/>
  <c r="BW14338" i="7" s="1"/>
  <c r="BR14338" i="7"/>
  <c r="BS14338" i="7" s="1"/>
  <c r="BT14338" i="7" s="1"/>
  <c r="BN18077" i="7"/>
  <c r="BR16534" i="7"/>
  <c r="BS16534" i="7" s="1"/>
  <c r="BT16534" i="7" s="1"/>
  <c r="BV16534" i="7"/>
  <c r="BW16534" i="7" s="1"/>
  <c r="BX16534" i="7"/>
  <c r="BU16534" i="7"/>
  <c r="BO16534" i="7"/>
  <c r="CS16293" i="7"/>
  <c r="CT14750" i="7"/>
  <c r="CV14750" i="7" s="1"/>
  <c r="CY14750" i="7"/>
  <c r="DB14750" i="7" s="1"/>
  <c r="CZ14750" i="7"/>
  <c r="DD12608" i="7"/>
  <c r="DE12608" i="7" s="1"/>
  <c r="DF12608" i="7" s="1"/>
  <c r="L264" i="7" s="1"/>
  <c r="BY14486" i="7"/>
  <c r="CG14486" i="7" s="1"/>
  <c r="CK14486" i="7" s="1"/>
  <c r="BZ14486" i="7"/>
  <c r="CA14486" i="7" s="1"/>
  <c r="CF14486" i="7" s="1"/>
  <c r="CJ14486" i="7" s="1"/>
  <c r="BZ12995" i="7"/>
  <c r="CA12995" i="7" s="1"/>
  <c r="CF12995" i="7" s="1"/>
  <c r="CJ12995" i="7" s="1"/>
  <c r="BY12995" i="7"/>
  <c r="CG12995" i="7" s="1"/>
  <c r="CK12995" i="7" s="1"/>
  <c r="BZ15022" i="7"/>
  <c r="CA15022" i="7" s="1"/>
  <c r="CF15022" i="7" s="1"/>
  <c r="CJ15022" i="7" s="1"/>
  <c r="BY15022" i="7"/>
  <c r="CG15022" i="7" s="1"/>
  <c r="CK15022" i="7" s="1"/>
  <c r="CG14468" i="7"/>
  <c r="CK14468" i="7" s="1"/>
  <c r="BZ12688" i="7"/>
  <c r="CA12688" i="7" s="1"/>
  <c r="CF12688" i="7" s="1"/>
  <c r="CJ12688" i="7" s="1"/>
  <c r="BY12688" i="7"/>
  <c r="BZ14533" i="7"/>
  <c r="CA14533" i="7" s="1"/>
  <c r="CF14533" i="7" s="1"/>
  <c r="CJ14533" i="7" s="1"/>
  <c r="BY14533" i="7"/>
  <c r="CG14533" i="7" s="1"/>
  <c r="CK14533" i="7" s="1"/>
  <c r="BN15538" i="7"/>
  <c r="BR13995" i="7"/>
  <c r="BS13995" i="7" s="1"/>
  <c r="BT13995" i="7" s="1"/>
  <c r="BX13995" i="7"/>
  <c r="BU13995" i="7"/>
  <c r="BO13995" i="7"/>
  <c r="BV13995" i="7"/>
  <c r="BW13995" i="7" s="1"/>
  <c r="DD15523" i="7"/>
  <c r="DE15523" i="7" s="1"/>
  <c r="DF15523" i="7" s="1"/>
  <c r="N93" i="7" s="1"/>
  <c r="CG13215" i="7"/>
  <c r="CK13215" i="7" s="1"/>
  <c r="CF13215" i="7"/>
  <c r="CJ13215" i="7" s="1"/>
  <c r="BN17864" i="7"/>
  <c r="BV16321" i="7"/>
  <c r="BW16321" i="7" s="1"/>
  <c r="BU16321" i="7"/>
  <c r="BO16321" i="7"/>
  <c r="BR16321" i="7"/>
  <c r="BS16321" i="7" s="1"/>
  <c r="BT16321" i="7" s="1"/>
  <c r="BX16321" i="7"/>
  <c r="CF13071" i="7"/>
  <c r="CJ13071" i="7" s="1"/>
  <c r="DD14528" i="7"/>
  <c r="DE14528" i="7" s="1"/>
  <c r="BZ12904" i="7"/>
  <c r="CA12904" i="7" s="1"/>
  <c r="CF12904" i="7" s="1"/>
  <c r="CJ12904" i="7" s="1"/>
  <c r="BY12904" i="7"/>
  <c r="DD14643" i="7"/>
  <c r="DE14643" i="7" s="1"/>
  <c r="BY14950" i="7"/>
  <c r="BZ14950" i="7"/>
  <c r="CA14950" i="7" s="1"/>
  <c r="BZ14637" i="7"/>
  <c r="CA14637" i="7" s="1"/>
  <c r="CF14637" i="7" s="1"/>
  <c r="CJ14637" i="7" s="1"/>
  <c r="BY14637" i="7"/>
  <c r="CG14637" i="7" s="1"/>
  <c r="CK14637" i="7" s="1"/>
  <c r="BZ14091" i="7"/>
  <c r="CA14091" i="7" s="1"/>
  <c r="CF14091" i="7" s="1"/>
  <c r="CJ14091" i="7" s="1"/>
  <c r="BY14091" i="7"/>
  <c r="CG14091" i="7" s="1"/>
  <c r="CK14091" i="7" s="1"/>
  <c r="CS17432" i="7"/>
  <c r="CY15889" i="7"/>
  <c r="DB15889" i="7" s="1"/>
  <c r="CT15889" i="7"/>
  <c r="CV15889" i="7" s="1"/>
  <c r="CZ15889" i="7"/>
  <c r="CF12483" i="7"/>
  <c r="CJ12483" i="7" s="1"/>
  <c r="CG12483" i="7"/>
  <c r="CK12483" i="7" s="1"/>
  <c r="BN16521" i="7"/>
  <c r="BR14978" i="7"/>
  <c r="BS14978" i="7" s="1"/>
  <c r="BT14978" i="7" s="1"/>
  <c r="BX14978" i="7"/>
  <c r="BU14978" i="7"/>
  <c r="BV14978" i="7"/>
  <c r="BW14978" i="7" s="1"/>
  <c r="BO14978" i="7"/>
  <c r="DD13394" i="7"/>
  <c r="DE13394" i="7" s="1"/>
  <c r="CS17922" i="7"/>
  <c r="CT16379" i="7"/>
  <c r="CV16379" i="7" s="1"/>
  <c r="CZ16379" i="7"/>
  <c r="CY16379" i="7"/>
  <c r="DB16379" i="7" s="1"/>
  <c r="CS15937" i="7"/>
  <c r="CT14394" i="7"/>
  <c r="CV14394" i="7" s="1"/>
  <c r="CZ14394" i="7"/>
  <c r="CY14394" i="7"/>
  <c r="DB14394" i="7" s="1"/>
  <c r="CN13353" i="7"/>
  <c r="BZ13103" i="7"/>
  <c r="CA13103" i="7" s="1"/>
  <c r="CF13103" i="7" s="1"/>
  <c r="CJ13103" i="7" s="1"/>
  <c r="BY13103" i="7"/>
  <c r="CG13103" i="7" s="1"/>
  <c r="CK13103" i="7" s="1"/>
  <c r="CS17986" i="7"/>
  <c r="CZ16443" i="7"/>
  <c r="CT16443" i="7"/>
  <c r="CV16443" i="7" s="1"/>
  <c r="CY16443" i="7"/>
  <c r="DB16443" i="7" s="1"/>
  <c r="BZ13015" i="7"/>
  <c r="CA13015" i="7" s="1"/>
  <c r="BY13015" i="7"/>
  <c r="CF14033" i="7"/>
  <c r="CJ14033" i="7" s="1"/>
  <c r="CS17994" i="7"/>
  <c r="CZ16451" i="7"/>
  <c r="CT16451" i="7"/>
  <c r="CV16451" i="7" s="1"/>
  <c r="CY16451" i="7"/>
  <c r="DB16451" i="7" s="1"/>
  <c r="CN13445" i="7"/>
  <c r="BV14215" i="7"/>
  <c r="BW14215" i="7" s="1"/>
  <c r="BN15758" i="7"/>
  <c r="BU14215" i="7"/>
  <c r="BR14215" i="7"/>
  <c r="BS14215" i="7" s="1"/>
  <c r="BT14215" i="7" s="1"/>
  <c r="BO14215" i="7"/>
  <c r="BX14215" i="7"/>
  <c r="BU17044" i="7"/>
  <c r="BX17044" i="7"/>
  <c r="BV17044" i="7"/>
  <c r="BW17044" i="7" s="1"/>
  <c r="BR17044" i="7"/>
  <c r="BS17044" i="7" s="1"/>
  <c r="BT17044" i="7" s="1"/>
  <c r="BO17044" i="7"/>
  <c r="CS17020" i="7"/>
  <c r="CZ15477" i="7"/>
  <c r="CY15477" i="7"/>
  <c r="DB15477" i="7" s="1"/>
  <c r="CT15477" i="7"/>
  <c r="CV15477" i="7" s="1"/>
  <c r="DD16514" i="7"/>
  <c r="DE16514" i="7" s="1"/>
  <c r="BZ14202" i="7"/>
  <c r="CA14202" i="7" s="1"/>
  <c r="CF14202" i="7" s="1"/>
  <c r="CJ14202" i="7" s="1"/>
  <c r="BY14202" i="7"/>
  <c r="CG14202" i="7" s="1"/>
  <c r="CK14202" i="7" s="1"/>
  <c r="BY15079" i="7"/>
  <c r="BZ15079" i="7"/>
  <c r="CA15079" i="7" s="1"/>
  <c r="CF13354" i="7"/>
  <c r="CJ13354" i="7" s="1"/>
  <c r="CG13354" i="7"/>
  <c r="CK13354" i="7" s="1"/>
  <c r="BZ12395" i="7"/>
  <c r="CA12395" i="7" s="1"/>
  <c r="CF12395" i="7" s="1"/>
  <c r="CJ12395" i="7" s="1"/>
  <c r="BY12395" i="7"/>
  <c r="CG12395" i="7" s="1"/>
  <c r="CK12395" i="7" s="1"/>
  <c r="BZ14277" i="7"/>
  <c r="CA14277" i="7" s="1"/>
  <c r="CF14277" i="7" s="1"/>
  <c r="CJ14277" i="7" s="1"/>
  <c r="BY14277" i="7"/>
  <c r="CG14277" i="7" s="1"/>
  <c r="CK14277" i="7" s="1"/>
  <c r="BN17717" i="7"/>
  <c r="BO16174" i="7"/>
  <c r="BV16174" i="7"/>
  <c r="BW16174" i="7" s="1"/>
  <c r="BU16174" i="7"/>
  <c r="BR16174" i="7"/>
  <c r="BS16174" i="7" s="1"/>
  <c r="BT16174" i="7" s="1"/>
  <c r="BX16174" i="7"/>
  <c r="CN12994" i="7"/>
  <c r="CZ14947" i="7"/>
  <c r="CT14947" i="7"/>
  <c r="CV14947" i="7" s="1"/>
  <c r="CS16490" i="7"/>
  <c r="CY14947" i="7"/>
  <c r="DB14947" i="7" s="1"/>
  <c r="BN16624" i="7"/>
  <c r="BO15081" i="7"/>
  <c r="BV15081" i="7"/>
  <c r="BW15081" i="7" s="1"/>
  <c r="BU15081" i="7"/>
  <c r="BR15081" i="7"/>
  <c r="BS15081" i="7" s="1"/>
  <c r="BT15081" i="7" s="1"/>
  <c r="BX15081" i="7"/>
  <c r="BN15958" i="7"/>
  <c r="BV14415" i="7"/>
  <c r="BW14415" i="7" s="1"/>
  <c r="BU14415" i="7"/>
  <c r="BO14415" i="7"/>
  <c r="BX14415" i="7"/>
  <c r="BR14415" i="7"/>
  <c r="BS14415" i="7" s="1"/>
  <c r="BT14415" i="7" s="1"/>
  <c r="BN15578" i="7"/>
  <c r="BR14035" i="7"/>
  <c r="BS14035" i="7" s="1"/>
  <c r="BT14035" i="7" s="1"/>
  <c r="BX14035" i="7"/>
  <c r="BU14035" i="7"/>
  <c r="BV14035" i="7"/>
  <c r="BW14035" i="7" s="1"/>
  <c r="BO14035" i="7"/>
  <c r="CG14885" i="7"/>
  <c r="CK14885" i="7" s="1"/>
  <c r="CF14885" i="7"/>
  <c r="CJ14885" i="7" s="1"/>
  <c r="DD14357" i="7"/>
  <c r="DE14357" i="7" s="1"/>
  <c r="DF14357" i="7" s="1"/>
  <c r="M470" i="7" s="1"/>
  <c r="CS16394" i="7"/>
  <c r="CZ14851" i="7"/>
  <c r="CY14851" i="7"/>
  <c r="DB14851" i="7" s="1"/>
  <c r="CT14851" i="7"/>
  <c r="CV14851" i="7" s="1"/>
  <c r="DD12972" i="7"/>
  <c r="DE12972" i="7" s="1"/>
  <c r="DD16462" i="7"/>
  <c r="DE16462" i="7" s="1"/>
  <c r="BR14541" i="7"/>
  <c r="BS14541" i="7" s="1"/>
  <c r="BT14541" i="7" s="1"/>
  <c r="BO14541" i="7"/>
  <c r="BV14541" i="7"/>
  <c r="BW14541" i="7" s="1"/>
  <c r="BU14541" i="7"/>
  <c r="BN16084" i="7"/>
  <c r="BX14541" i="7"/>
  <c r="BN17254" i="7"/>
  <c r="BO15711" i="7"/>
  <c r="BV15711" i="7"/>
  <c r="BW15711" i="7" s="1"/>
  <c r="BU15711" i="7"/>
  <c r="BR15711" i="7"/>
  <c r="BS15711" i="7" s="1"/>
  <c r="BT15711" i="7" s="1"/>
  <c r="BX15711" i="7"/>
  <c r="CF14218" i="7"/>
  <c r="CJ14218" i="7" s="1"/>
  <c r="CG14218" i="7"/>
  <c r="CK14218" i="7" s="1"/>
  <c r="BN17308" i="7"/>
  <c r="BU15765" i="7"/>
  <c r="BX15765" i="7"/>
  <c r="BV15765" i="7"/>
  <c r="BW15765" i="7" s="1"/>
  <c r="BR15765" i="7"/>
  <c r="BS15765" i="7" s="1"/>
  <c r="BT15765" i="7" s="1"/>
  <c r="BO15765" i="7"/>
  <c r="CS17529" i="7"/>
  <c r="CZ15986" i="7"/>
  <c r="CY15986" i="7"/>
  <c r="DB15986" i="7" s="1"/>
  <c r="CT15986" i="7"/>
  <c r="CV15986" i="7" s="1"/>
  <c r="BN15636" i="7"/>
  <c r="BR14093" i="7"/>
  <c r="BS14093" i="7" s="1"/>
  <c r="BT14093" i="7" s="1"/>
  <c r="BO14093" i="7"/>
  <c r="BV14093" i="7"/>
  <c r="BW14093" i="7" s="1"/>
  <c r="BU14093" i="7"/>
  <c r="BX14093" i="7"/>
  <c r="CT14290" i="7"/>
  <c r="CV14290" i="7" s="1"/>
  <c r="CZ14290" i="7"/>
  <c r="CY14290" i="7"/>
  <c r="DB14290" i="7" s="1"/>
  <c r="CS15833" i="7"/>
  <c r="BZ14106" i="7"/>
  <c r="CA14106" i="7" s="1"/>
  <c r="BY14106" i="7"/>
  <c r="CG14106" i="7" s="1"/>
  <c r="CK14106" i="7" s="1"/>
  <c r="DD13527" i="7"/>
  <c r="DE13527" i="7" s="1"/>
  <c r="BN16137" i="7"/>
  <c r="BU14594" i="7"/>
  <c r="BX14594" i="7"/>
  <c r="BO14594" i="7"/>
  <c r="BV14594" i="7"/>
  <c r="BW14594" i="7" s="1"/>
  <c r="BR14594" i="7"/>
  <c r="BS14594" i="7" s="1"/>
  <c r="BT14594" i="7" s="1"/>
  <c r="BN17672" i="7"/>
  <c r="BV16129" i="7"/>
  <c r="BW16129" i="7" s="1"/>
  <c r="BU16129" i="7"/>
  <c r="BO16129" i="7"/>
  <c r="BX16129" i="7"/>
  <c r="BR16129" i="7"/>
  <c r="BS16129" i="7" s="1"/>
  <c r="BT16129" i="7" s="1"/>
  <c r="CS16197" i="7"/>
  <c r="CT14654" i="7"/>
  <c r="CV14654" i="7" s="1"/>
  <c r="CY14654" i="7"/>
  <c r="DB14654" i="7" s="1"/>
  <c r="CZ14654" i="7"/>
  <c r="CN11715" i="7"/>
  <c r="CF14763" i="7"/>
  <c r="CJ14763" i="7" s="1"/>
  <c r="CG14763" i="7"/>
  <c r="CK14763" i="7" s="1"/>
  <c r="DD14672" i="7"/>
  <c r="DE14672" i="7" s="1"/>
  <c r="BN15577" i="7"/>
  <c r="BU14034" i="7"/>
  <c r="BX14034" i="7"/>
  <c r="BO14034" i="7"/>
  <c r="BV14034" i="7"/>
  <c r="BW14034" i="7" s="1"/>
  <c r="BR14034" i="7"/>
  <c r="BS14034" i="7" s="1"/>
  <c r="BT14034" i="7" s="1"/>
  <c r="BN18044" i="7"/>
  <c r="BV16501" i="7"/>
  <c r="BW16501" i="7" s="1"/>
  <c r="BU16501" i="7"/>
  <c r="BR16501" i="7"/>
  <c r="BS16501" i="7" s="1"/>
  <c r="BT16501" i="7" s="1"/>
  <c r="BO16501" i="7"/>
  <c r="BX16501" i="7"/>
  <c r="DD12904" i="7"/>
  <c r="DE12904" i="7" s="1"/>
  <c r="BZ14879" i="7"/>
  <c r="CA14879" i="7" s="1"/>
  <c r="CF14879" i="7" s="1"/>
  <c r="CJ14879" i="7" s="1"/>
  <c r="BY14879" i="7"/>
  <c r="CG14879" i="7" s="1"/>
  <c r="CK14879" i="7" s="1"/>
  <c r="CS16290" i="7"/>
  <c r="CZ14747" i="7"/>
  <c r="CT14747" i="7"/>
  <c r="CV14747" i="7" s="1"/>
  <c r="CY14747" i="7"/>
  <c r="DB14747" i="7" s="1"/>
  <c r="BZ12744" i="7"/>
  <c r="CA12744" i="7" s="1"/>
  <c r="CF12744" i="7" s="1"/>
  <c r="CJ12744" i="7" s="1"/>
  <c r="BY12744" i="7"/>
  <c r="CZ18077" i="7"/>
  <c r="CY18077" i="7"/>
  <c r="DB18077" i="7" s="1"/>
  <c r="CT18077" i="7"/>
  <c r="CV18077" i="7" s="1"/>
  <c r="BZ16343" i="7"/>
  <c r="CA16343" i="7" s="1"/>
  <c r="BY16343" i="7"/>
  <c r="CG16343" i="7" s="1"/>
  <c r="CK16343" i="7" s="1"/>
  <c r="BN17755" i="7"/>
  <c r="BU16212" i="7"/>
  <c r="BX16212" i="7"/>
  <c r="BV16212" i="7"/>
  <c r="BW16212" i="7" s="1"/>
  <c r="BR16212" i="7"/>
  <c r="BS16212" i="7" s="1"/>
  <c r="BT16212" i="7" s="1"/>
  <c r="BO16212" i="7"/>
  <c r="BN17378" i="7"/>
  <c r="BR15835" i="7"/>
  <c r="BS15835" i="7" s="1"/>
  <c r="BT15835" i="7" s="1"/>
  <c r="BV15835" i="7"/>
  <c r="BW15835" i="7" s="1"/>
  <c r="BU15835" i="7"/>
  <c r="BX15835" i="7"/>
  <c r="BO15835" i="7"/>
  <c r="CG13403" i="7"/>
  <c r="CK13403" i="7" s="1"/>
  <c r="CF13403" i="7"/>
  <c r="CJ13403" i="7" s="1"/>
  <c r="DD14705" i="7"/>
  <c r="DE14705" i="7" s="1"/>
  <c r="BN17323" i="7"/>
  <c r="BX15780" i="7"/>
  <c r="BO15780" i="7"/>
  <c r="BV15780" i="7"/>
  <c r="BW15780" i="7" s="1"/>
  <c r="BR15780" i="7"/>
  <c r="BS15780" i="7" s="1"/>
  <c r="BT15780" i="7" s="1"/>
  <c r="BU15780" i="7"/>
  <c r="DD14639" i="7"/>
  <c r="DE14639" i="7" s="1"/>
  <c r="DD13463" i="7"/>
  <c r="DE13463" i="7" s="1"/>
  <c r="CS17595" i="7"/>
  <c r="CT16052" i="7"/>
  <c r="CV16052" i="7" s="1"/>
  <c r="CY16052" i="7"/>
  <c r="DB16052" i="7" s="1"/>
  <c r="CZ16052" i="7"/>
  <c r="BN17481" i="7"/>
  <c r="BV15938" i="7"/>
  <c r="BW15938" i="7" s="1"/>
  <c r="BU15938" i="7"/>
  <c r="BO15938" i="7"/>
  <c r="BX15938" i="7"/>
  <c r="BR15938" i="7"/>
  <c r="BS15938" i="7" s="1"/>
  <c r="BT15938" i="7" s="1"/>
  <c r="DD12707" i="7"/>
  <c r="DE12707" i="7" s="1"/>
  <c r="DF12707" i="7" s="1"/>
  <c r="L363" i="7" s="1"/>
  <c r="CN12716" i="7"/>
  <c r="CP12716" i="7" s="1"/>
  <c r="X372" i="7" s="1"/>
  <c r="DD14433" i="7"/>
  <c r="DE14433" i="7" s="1"/>
  <c r="DD13059" i="7"/>
  <c r="DE13059" i="7" s="1"/>
  <c r="DD14041" i="7"/>
  <c r="DE14041" i="7" s="1"/>
  <c r="DF14041" i="7" s="1"/>
  <c r="M154" i="7" s="1"/>
  <c r="DD13471" i="7"/>
  <c r="DE13471" i="7" s="1"/>
  <c r="BZ14708" i="7"/>
  <c r="CA14708" i="7" s="1"/>
  <c r="CF14708" i="7" s="1"/>
  <c r="CJ14708" i="7" s="1"/>
  <c r="BY14708" i="7"/>
  <c r="CG14708" i="7" s="1"/>
  <c r="CK14708" i="7" s="1"/>
  <c r="BN17706" i="7"/>
  <c r="BX16163" i="7"/>
  <c r="BO16163" i="7"/>
  <c r="BV16163" i="7"/>
  <c r="BW16163" i="7" s="1"/>
  <c r="BU16163" i="7"/>
  <c r="BR16163" i="7"/>
  <c r="BS16163" i="7" s="1"/>
  <c r="BT16163" i="7" s="1"/>
  <c r="BV14327" i="7"/>
  <c r="BW14327" i="7" s="1"/>
  <c r="BU14327" i="7"/>
  <c r="BN15870" i="7"/>
  <c r="BR14327" i="7"/>
  <c r="BS14327" i="7" s="1"/>
  <c r="BT14327" i="7" s="1"/>
  <c r="BX14327" i="7"/>
  <c r="BO14327" i="7"/>
  <c r="CN12697" i="7"/>
  <c r="CP12697" i="7" s="1"/>
  <c r="X353" i="7" s="1"/>
  <c r="DD15736" i="7"/>
  <c r="DE15736" i="7" s="1"/>
  <c r="DF15736" i="7" s="1"/>
  <c r="N306" i="7" s="1"/>
  <c r="BN17496" i="7"/>
  <c r="BX15953" i="7"/>
  <c r="BO15953" i="7"/>
  <c r="BV15953" i="7"/>
  <c r="BW15953" i="7" s="1"/>
  <c r="BR15953" i="7"/>
  <c r="BS15953" i="7" s="1"/>
  <c r="BT15953" i="7" s="1"/>
  <c r="BU15953" i="7"/>
  <c r="DD14280" i="7"/>
  <c r="DE14280" i="7" s="1"/>
  <c r="DF14280" i="7" s="1"/>
  <c r="M393" i="7" s="1"/>
  <c r="CG14559" i="7"/>
  <c r="CK14559" i="7" s="1"/>
  <c r="CF14559" i="7"/>
  <c r="CJ14559" i="7" s="1"/>
  <c r="BN15718" i="7"/>
  <c r="BV14175" i="7"/>
  <c r="BW14175" i="7" s="1"/>
  <c r="BU14175" i="7"/>
  <c r="BX14175" i="7"/>
  <c r="BR14175" i="7"/>
  <c r="BS14175" i="7" s="1"/>
  <c r="BT14175" i="7" s="1"/>
  <c r="BO14175" i="7"/>
  <c r="CN13035" i="7"/>
  <c r="CG15108" i="7"/>
  <c r="CK15108" i="7" s="1"/>
  <c r="CF15108" i="7"/>
  <c r="CJ15108" i="7" s="1"/>
  <c r="BN15546" i="7"/>
  <c r="BR14003" i="7"/>
  <c r="BS14003" i="7" s="1"/>
  <c r="BT14003" i="7" s="1"/>
  <c r="BX14003" i="7"/>
  <c r="BU14003" i="7"/>
  <c r="BO14003" i="7"/>
  <c r="BV14003" i="7"/>
  <c r="BW14003" i="7" s="1"/>
  <c r="BN17246" i="7"/>
  <c r="BV15703" i="7"/>
  <c r="BW15703" i="7" s="1"/>
  <c r="BU15703" i="7"/>
  <c r="BR15703" i="7"/>
  <c r="BS15703" i="7" s="1"/>
  <c r="BT15703" i="7" s="1"/>
  <c r="BO15703" i="7"/>
  <c r="BX15703" i="7"/>
  <c r="CN11915" i="7"/>
  <c r="BZ16435" i="7"/>
  <c r="CA16435" i="7" s="1"/>
  <c r="CF16435" i="7" s="1"/>
  <c r="CJ16435" i="7" s="1"/>
  <c r="BY16435" i="7"/>
  <c r="CG16435" i="7" s="1"/>
  <c r="CK16435" i="7" s="1"/>
  <c r="BZ14980" i="7"/>
  <c r="CA14980" i="7" s="1"/>
  <c r="CF14980" i="7" s="1"/>
  <c r="CJ14980" i="7" s="1"/>
  <c r="BY14980" i="7"/>
  <c r="CG14980" i="7" s="1"/>
  <c r="CK14980" i="7" s="1"/>
  <c r="DD16222" i="7"/>
  <c r="DE16222" i="7" s="1"/>
  <c r="BZ14746" i="7"/>
  <c r="CA14746" i="7" s="1"/>
  <c r="CF14746" i="7" s="1"/>
  <c r="CJ14746" i="7" s="1"/>
  <c r="BY14746" i="7"/>
  <c r="CG14746" i="7" s="1"/>
  <c r="CK14746" i="7" s="1"/>
  <c r="CS16424" i="7"/>
  <c r="CT14881" i="7"/>
  <c r="CV14881" i="7" s="1"/>
  <c r="CZ14881" i="7"/>
  <c r="CY14881" i="7"/>
  <c r="DB14881" i="7" s="1"/>
  <c r="CS17459" i="7"/>
  <c r="CY15916" i="7"/>
  <c r="DB15916" i="7" s="1"/>
  <c r="CZ15916" i="7"/>
  <c r="CT15916" i="7"/>
  <c r="CV15916" i="7" s="1"/>
  <c r="DD14562" i="7"/>
  <c r="DE14562" i="7" s="1"/>
  <c r="DD12675" i="7"/>
  <c r="DE12675" i="7" s="1"/>
  <c r="DF12675" i="7" s="1"/>
  <c r="L331" i="7" s="1"/>
  <c r="DD13315" i="7"/>
  <c r="DE13315" i="7" s="1"/>
  <c r="CG14965" i="7"/>
  <c r="CK14965" i="7" s="1"/>
  <c r="CF14965" i="7"/>
  <c r="CJ14965" i="7" s="1"/>
  <c r="CS17348" i="7"/>
  <c r="CT15805" i="7"/>
  <c r="CV15805" i="7" s="1"/>
  <c r="CZ15805" i="7"/>
  <c r="CY15805" i="7"/>
  <c r="DB15805" i="7" s="1"/>
  <c r="CN13465" i="7"/>
  <c r="BN16481" i="7"/>
  <c r="BR14938" i="7"/>
  <c r="BS14938" i="7" s="1"/>
  <c r="BT14938" i="7" s="1"/>
  <c r="BX14938" i="7"/>
  <c r="BU14938" i="7"/>
  <c r="BV14938" i="7"/>
  <c r="BW14938" i="7" s="1"/>
  <c r="BO14938" i="7"/>
  <c r="BY14466" i="7"/>
  <c r="BZ14466" i="7"/>
  <c r="CA14466" i="7" s="1"/>
  <c r="CS16033" i="7"/>
  <c r="CT14490" i="7"/>
  <c r="CV14490" i="7" s="1"/>
  <c r="CZ14490" i="7"/>
  <c r="CY14490" i="7"/>
  <c r="DB14490" i="7" s="1"/>
  <c r="BZ13243" i="7"/>
  <c r="CA13243" i="7" s="1"/>
  <c r="CF13243" i="7" s="1"/>
  <c r="CJ13243" i="7" s="1"/>
  <c r="BY13243" i="7"/>
  <c r="CG13243" i="7" s="1"/>
  <c r="CK13243" i="7" s="1"/>
  <c r="CN11836" i="7"/>
  <c r="BN16104" i="7"/>
  <c r="BX14561" i="7"/>
  <c r="BO14561" i="7"/>
  <c r="BV14561" i="7"/>
  <c r="BW14561" i="7" s="1"/>
  <c r="BU14561" i="7"/>
  <c r="BR14561" i="7"/>
  <c r="BS14561" i="7" s="1"/>
  <c r="BT14561" i="7" s="1"/>
  <c r="BN17343" i="7"/>
  <c r="BR15800" i="7"/>
  <c r="BS15800" i="7" s="1"/>
  <c r="BT15800" i="7" s="1"/>
  <c r="BO15800" i="7"/>
  <c r="BV15800" i="7"/>
  <c r="BW15800" i="7" s="1"/>
  <c r="BU15800" i="7"/>
  <c r="BX15800" i="7"/>
  <c r="BN17240" i="7"/>
  <c r="BX15697" i="7"/>
  <c r="BO15697" i="7"/>
  <c r="BR15697" i="7"/>
  <c r="BS15697" i="7" s="1"/>
  <c r="BT15697" i="7" s="1"/>
  <c r="BV15697" i="7"/>
  <c r="BW15697" i="7" s="1"/>
  <c r="BU15697" i="7"/>
  <c r="CT17051" i="7"/>
  <c r="CV17051" i="7" s="1"/>
  <c r="CZ17051" i="7"/>
  <c r="CY17051" i="7"/>
  <c r="DB17051" i="7" s="1"/>
  <c r="BX17051" i="7"/>
  <c r="BO17051" i="7"/>
  <c r="BV17051" i="7"/>
  <c r="BW17051" i="7" s="1"/>
  <c r="BR17051" i="7"/>
  <c r="BS17051" i="7" s="1"/>
  <c r="BT17051" i="7" s="1"/>
  <c r="BU17051" i="7"/>
  <c r="CS15945" i="7"/>
  <c r="CT14402" i="7"/>
  <c r="CV14402" i="7" s="1"/>
  <c r="CY14402" i="7"/>
  <c r="DB14402" i="7" s="1"/>
  <c r="CZ14402" i="7"/>
  <c r="CS16122" i="7"/>
  <c r="CZ14579" i="7"/>
  <c r="CY14579" i="7"/>
  <c r="DB14579" i="7" s="1"/>
  <c r="CT14579" i="7"/>
  <c r="CV14579" i="7" s="1"/>
  <c r="CS15909" i="7"/>
  <c r="CY14366" i="7"/>
  <c r="DB14366" i="7" s="1"/>
  <c r="CT14366" i="7"/>
  <c r="CV14366" i="7" s="1"/>
  <c r="CZ14366" i="7"/>
  <c r="BN16202" i="7"/>
  <c r="BV14659" i="7"/>
  <c r="BW14659" i="7" s="1"/>
  <c r="BU14659" i="7"/>
  <c r="BR14659" i="7"/>
  <c r="BS14659" i="7" s="1"/>
  <c r="BT14659" i="7" s="1"/>
  <c r="BO14659" i="7"/>
  <c r="BX14659" i="7"/>
  <c r="BN17449" i="7"/>
  <c r="BV15906" i="7"/>
  <c r="BW15906" i="7" s="1"/>
  <c r="BU15906" i="7"/>
  <c r="BR15906" i="7"/>
  <c r="BS15906" i="7" s="1"/>
  <c r="BT15906" i="7" s="1"/>
  <c r="BX15906" i="7"/>
  <c r="BO15906" i="7"/>
  <c r="BZ14266" i="7"/>
  <c r="CA14266" i="7" s="1"/>
  <c r="CF14266" i="7" s="1"/>
  <c r="CJ14266" i="7" s="1"/>
  <c r="BY14266" i="7"/>
  <c r="CG14266" i="7" s="1"/>
  <c r="CK14266" i="7" s="1"/>
  <c r="DD13071" i="7"/>
  <c r="DE13071" i="7" s="1"/>
  <c r="CF14769" i="7"/>
  <c r="CJ14769" i="7" s="1"/>
  <c r="CS16520" i="7"/>
  <c r="CT14977" i="7"/>
  <c r="CV14977" i="7" s="1"/>
  <c r="CY14977" i="7"/>
  <c r="DB14977" i="7" s="1"/>
  <c r="CZ14977" i="7"/>
  <c r="BR17542" i="7"/>
  <c r="BS17542" i="7" s="1"/>
  <c r="BT17542" i="7" s="1"/>
  <c r="BV17542" i="7"/>
  <c r="BW17542" i="7" s="1"/>
  <c r="BU17542" i="7"/>
  <c r="BO17542" i="7"/>
  <c r="BX17542" i="7"/>
  <c r="BZ14344" i="7"/>
  <c r="CA14344" i="7" s="1"/>
  <c r="CF14344" i="7" s="1"/>
  <c r="CJ14344" i="7" s="1"/>
  <c r="BY14344" i="7"/>
  <c r="CG14344" i="7" s="1"/>
  <c r="CK14344" i="7" s="1"/>
  <c r="CS15769" i="7"/>
  <c r="CT14226" i="7"/>
  <c r="CV14226" i="7" s="1"/>
  <c r="CZ14226" i="7"/>
  <c r="CY14226" i="7"/>
  <c r="DB14226" i="7" s="1"/>
  <c r="BN16107" i="7"/>
  <c r="BO14564" i="7"/>
  <c r="BV14564" i="7"/>
  <c r="BW14564" i="7" s="1"/>
  <c r="BU14564" i="7"/>
  <c r="BR14564" i="7"/>
  <c r="BS14564" i="7" s="1"/>
  <c r="BT14564" i="7" s="1"/>
  <c r="BX14564" i="7"/>
  <c r="CS17720" i="7"/>
  <c r="CT16177" i="7"/>
  <c r="CV16177" i="7" s="1"/>
  <c r="CY16177" i="7"/>
  <c r="DB16177" i="7" s="1"/>
  <c r="CZ16177" i="7"/>
  <c r="CZ17637" i="7"/>
  <c r="CY17637" i="7"/>
  <c r="DB17637" i="7" s="1"/>
  <c r="CT17637" i="7"/>
  <c r="CV17637" i="7" s="1"/>
  <c r="DD13087" i="7"/>
  <c r="DE13087" i="7" s="1"/>
  <c r="DD15000" i="7"/>
  <c r="DE15000" i="7" s="1"/>
  <c r="BZ12799" i="7"/>
  <c r="CA12799" i="7" s="1"/>
  <c r="CF12799" i="7" s="1"/>
  <c r="CJ12799" i="7" s="1"/>
  <c r="BY12799" i="7"/>
  <c r="CG12799" i="7" s="1"/>
  <c r="CK12799" i="7" s="1"/>
  <c r="CG14887" i="7"/>
  <c r="CK14887" i="7" s="1"/>
  <c r="CF14887" i="7"/>
  <c r="CJ14887" i="7" s="1"/>
  <c r="BY14949" i="7"/>
  <c r="CG14949" i="7" s="1"/>
  <c r="CK14949" i="7" s="1"/>
  <c r="BZ14949" i="7"/>
  <c r="CA14949" i="7" s="1"/>
  <c r="CF14949" i="7" s="1"/>
  <c r="CJ14949" i="7" s="1"/>
  <c r="CG14487" i="7"/>
  <c r="CK14487" i="7" s="1"/>
  <c r="CF14487" i="7"/>
  <c r="CJ14487" i="7" s="1"/>
  <c r="CG12859" i="7"/>
  <c r="CK12859" i="7" s="1"/>
  <c r="CS16217" i="7"/>
  <c r="CZ14674" i="7"/>
  <c r="CY14674" i="7"/>
  <c r="DB14674" i="7" s="1"/>
  <c r="CT14674" i="7"/>
  <c r="CV14674" i="7" s="1"/>
  <c r="BZ13969" i="7"/>
  <c r="CA13969" i="7" s="1"/>
  <c r="CF13969" i="7" s="1"/>
  <c r="CJ13969" i="7" s="1"/>
  <c r="BY13969" i="7"/>
  <c r="CG13969" i="7" s="1"/>
  <c r="CK13969" i="7" s="1"/>
  <c r="BY13482" i="7"/>
  <c r="BZ13482" i="7"/>
  <c r="CA13482" i="7" s="1"/>
  <c r="CF13482" i="7" s="1"/>
  <c r="CJ13482" i="7" s="1"/>
  <c r="CY14574" i="7"/>
  <c r="DB14574" i="7" s="1"/>
  <c r="CT14574" i="7"/>
  <c r="CV14574" i="7" s="1"/>
  <c r="CS16117" i="7"/>
  <c r="CZ14574" i="7"/>
  <c r="DD15068" i="7"/>
  <c r="DE15068" i="7" s="1"/>
  <c r="CG13474" i="7"/>
  <c r="CK13474" i="7" s="1"/>
  <c r="CF13474" i="7"/>
  <c r="CJ13474" i="7" s="1"/>
  <c r="BZ14712" i="7"/>
  <c r="CA14712" i="7" s="1"/>
  <c r="CF14712" i="7" s="1"/>
  <c r="CJ14712" i="7" s="1"/>
  <c r="BY14712" i="7"/>
  <c r="CG14712" i="7" s="1"/>
  <c r="CK14712" i="7" s="1"/>
  <c r="BN17750" i="7"/>
  <c r="BR16207" i="7"/>
  <c r="BS16207" i="7" s="1"/>
  <c r="BT16207" i="7" s="1"/>
  <c r="BO16207" i="7"/>
  <c r="BX16207" i="7"/>
  <c r="BV16207" i="7"/>
  <c r="BW16207" i="7" s="1"/>
  <c r="BU16207" i="7"/>
  <c r="BZ14169" i="7"/>
  <c r="CA14169" i="7" s="1"/>
  <c r="CF14169" i="7" s="1"/>
  <c r="CJ14169" i="7" s="1"/>
  <c r="BY14169" i="7"/>
  <c r="CG14169" i="7" s="1"/>
  <c r="CK14169" i="7" s="1"/>
  <c r="DD13250" i="7"/>
  <c r="DE13250" i="7" s="1"/>
  <c r="DD12662" i="7"/>
  <c r="DE12662" i="7" s="1"/>
  <c r="DF12662" i="7" s="1"/>
  <c r="L318" i="7" s="1"/>
  <c r="DD13431" i="7"/>
  <c r="DE13431" i="7" s="1"/>
  <c r="DD13559" i="7"/>
  <c r="DE13559" i="7" s="1"/>
  <c r="CN11560" i="7"/>
  <c r="BN17664" i="7"/>
  <c r="BV16121" i="7"/>
  <c r="BW16121" i="7" s="1"/>
  <c r="BU16121" i="7"/>
  <c r="BR16121" i="7"/>
  <c r="BS16121" i="7" s="1"/>
  <c r="BT16121" i="7" s="1"/>
  <c r="BO16121" i="7"/>
  <c r="BX16121" i="7"/>
  <c r="CS17520" i="7"/>
  <c r="CT15977" i="7"/>
  <c r="CV15977" i="7" s="1"/>
  <c r="CY15977" i="7"/>
  <c r="DB15977" i="7" s="1"/>
  <c r="CZ15977" i="7"/>
  <c r="CS16202" i="7"/>
  <c r="CZ14659" i="7"/>
  <c r="CY14659" i="7"/>
  <c r="DB14659" i="7" s="1"/>
  <c r="CT14659" i="7"/>
  <c r="CV14659" i="7" s="1"/>
  <c r="CN13565" i="7"/>
  <c r="BN17337" i="7"/>
  <c r="BV15794" i="7"/>
  <c r="BW15794" i="7" s="1"/>
  <c r="BU15794" i="7"/>
  <c r="BR15794" i="7"/>
  <c r="BS15794" i="7" s="1"/>
  <c r="BT15794" i="7" s="1"/>
  <c r="BO15794" i="7"/>
  <c r="BX15794" i="7"/>
  <c r="CG15012" i="7"/>
  <c r="CK15012" i="7" s="1"/>
  <c r="CS17551" i="7"/>
  <c r="CT16008" i="7"/>
  <c r="CV16008" i="7" s="1"/>
  <c r="CY16008" i="7"/>
  <c r="DB16008" i="7" s="1"/>
  <c r="CZ16008" i="7"/>
  <c r="BZ15003" i="7"/>
  <c r="CA15003" i="7" s="1"/>
  <c r="BY15003" i="7"/>
  <c r="CN12659" i="7"/>
  <c r="CP12659" i="7" s="1"/>
  <c r="X315" i="7" s="1"/>
  <c r="CS17858" i="7"/>
  <c r="CT16315" i="7"/>
  <c r="CV16315" i="7" s="1"/>
  <c r="CZ16315" i="7"/>
  <c r="CY16315" i="7"/>
  <c r="DB16315" i="7" s="1"/>
  <c r="CG14855" i="7"/>
  <c r="CK14855" i="7" s="1"/>
  <c r="CF15062" i="7"/>
  <c r="CJ15062" i="7" s="1"/>
  <c r="DD12616" i="7"/>
  <c r="DE12616" i="7" s="1"/>
  <c r="DF12616" i="7" s="1"/>
  <c r="L272" i="7" s="1"/>
  <c r="BN15514" i="7"/>
  <c r="BR13971" i="7"/>
  <c r="BS13971" i="7" s="1"/>
  <c r="BT13971" i="7" s="1"/>
  <c r="BX13971" i="7"/>
  <c r="BU13971" i="7"/>
  <c r="BV13971" i="7"/>
  <c r="BW13971" i="7" s="1"/>
  <c r="BO13971" i="7"/>
  <c r="BN16337" i="7"/>
  <c r="BR14794" i="7"/>
  <c r="BS14794" i="7" s="1"/>
  <c r="BT14794" i="7" s="1"/>
  <c r="BX14794" i="7"/>
  <c r="BU14794" i="7"/>
  <c r="BV14794" i="7"/>
  <c r="BW14794" i="7" s="1"/>
  <c r="BO14794" i="7"/>
  <c r="CS17222" i="7"/>
  <c r="CZ15679" i="7"/>
  <c r="CT15679" i="7"/>
  <c r="CV15679" i="7" s="1"/>
  <c r="CY15679" i="7"/>
  <c r="DB15679" i="7" s="1"/>
  <c r="BN17784" i="7"/>
  <c r="BV16241" i="7"/>
  <c r="BW16241" i="7" s="1"/>
  <c r="BU16241" i="7"/>
  <c r="BR16241" i="7"/>
  <c r="BS16241" i="7" s="1"/>
  <c r="BT16241" i="7" s="1"/>
  <c r="BO16241" i="7"/>
  <c r="BX16241" i="7"/>
  <c r="CS15846" i="7"/>
  <c r="CT14303" i="7"/>
  <c r="CV14303" i="7" s="1"/>
  <c r="CY14303" i="7"/>
  <c r="DB14303" i="7" s="1"/>
  <c r="CZ14303" i="7"/>
  <c r="DD12848" i="7"/>
  <c r="DE12848" i="7" s="1"/>
  <c r="DF12848" i="7" s="1"/>
  <c r="L504" i="7" s="1"/>
  <c r="BN18053" i="7"/>
  <c r="BR16510" i="7"/>
  <c r="BS16510" i="7" s="1"/>
  <c r="BT16510" i="7" s="1"/>
  <c r="BV16510" i="7"/>
  <c r="BW16510" i="7" s="1"/>
  <c r="BX16510" i="7"/>
  <c r="BU16510" i="7"/>
  <c r="BO16510" i="7"/>
  <c r="BY13234" i="7"/>
  <c r="BZ13234" i="7"/>
  <c r="CA13234" i="7" s="1"/>
  <c r="BZ13101" i="7"/>
  <c r="CA13101" i="7" s="1"/>
  <c r="CF13101" i="7" s="1"/>
  <c r="CJ13101" i="7" s="1"/>
  <c r="BY13101" i="7"/>
  <c r="CS16393" i="7"/>
  <c r="CZ14850" i="7"/>
  <c r="CY14850" i="7"/>
  <c r="DB14850" i="7" s="1"/>
  <c r="CT14850" i="7"/>
  <c r="CV14850" i="7" s="1"/>
  <c r="BN15513" i="7"/>
  <c r="BU13970" i="7"/>
  <c r="BX13970" i="7"/>
  <c r="BO13970" i="7"/>
  <c r="BV13970" i="7"/>
  <c r="BW13970" i="7" s="1"/>
  <c r="BR13970" i="7"/>
  <c r="BS13970" i="7" s="1"/>
  <c r="BT13970" i="7" s="1"/>
  <c r="CN12675" i="7"/>
  <c r="CP12675" i="7" s="1"/>
  <c r="X331" i="7" s="1"/>
  <c r="CS17866" i="7"/>
  <c r="CT16323" i="7"/>
  <c r="CV16323" i="7" s="1"/>
  <c r="CZ16323" i="7"/>
  <c r="CY16323" i="7"/>
  <c r="DB16323" i="7" s="1"/>
  <c r="BN17379" i="7"/>
  <c r="BX15836" i="7"/>
  <c r="BO15836" i="7"/>
  <c r="BV15836" i="7"/>
  <c r="BW15836" i="7" s="1"/>
  <c r="BU15836" i="7"/>
  <c r="BR15836" i="7"/>
  <c r="BS15836" i="7" s="1"/>
  <c r="BT15836" i="7" s="1"/>
  <c r="DD14254" i="7"/>
  <c r="DE14254" i="7" s="1"/>
  <c r="DF14254" i="7" s="1"/>
  <c r="M367" i="7" s="1"/>
  <c r="CS15737" i="7"/>
  <c r="CT14194" i="7"/>
  <c r="CV14194" i="7" s="1"/>
  <c r="CY14194" i="7"/>
  <c r="DB14194" i="7" s="1"/>
  <c r="CZ14194" i="7"/>
  <c r="CS17331" i="7"/>
  <c r="CY15788" i="7"/>
  <c r="DB15788" i="7" s="1"/>
  <c r="CT15788" i="7"/>
  <c r="CV15788" i="7" s="1"/>
  <c r="CZ15788" i="7"/>
  <c r="CN12563" i="7"/>
  <c r="CP12563" i="7" s="1"/>
  <c r="X219" i="7" s="1"/>
  <c r="BN17063" i="7"/>
  <c r="BX15520" i="7"/>
  <c r="BO15520" i="7"/>
  <c r="BV15520" i="7"/>
  <c r="BW15520" i="7" s="1"/>
  <c r="BR15520" i="7"/>
  <c r="BS15520" i="7" s="1"/>
  <c r="BT15520" i="7" s="1"/>
  <c r="BU15520" i="7"/>
  <c r="CS16048" i="7"/>
  <c r="CZ14505" i="7"/>
  <c r="CY14505" i="7"/>
  <c r="DB14505" i="7" s="1"/>
  <c r="CT14505" i="7"/>
  <c r="CV14505" i="7" s="1"/>
  <c r="BZ16008" i="7"/>
  <c r="CA16008" i="7" s="1"/>
  <c r="CF16008" i="7" s="1"/>
  <c r="CJ16008" i="7" s="1"/>
  <c r="BY16008" i="7"/>
  <c r="CG16008" i="7" s="1"/>
  <c r="CK16008" i="7" s="1"/>
  <c r="CS17907" i="7"/>
  <c r="CT16364" i="7"/>
  <c r="CV16364" i="7" s="1"/>
  <c r="CZ16364" i="7"/>
  <c r="CY16364" i="7"/>
  <c r="DB16364" i="7" s="1"/>
  <c r="CG14317" i="7"/>
  <c r="CK14317" i="7" s="1"/>
  <c r="DD14147" i="7"/>
  <c r="DE14147" i="7" s="1"/>
  <c r="DF14147" i="7" s="1"/>
  <c r="M260" i="7" s="1"/>
  <c r="BN16401" i="7"/>
  <c r="BR14858" i="7"/>
  <c r="BS14858" i="7" s="1"/>
  <c r="BT14858" i="7" s="1"/>
  <c r="BX14858" i="7"/>
  <c r="BU14858" i="7"/>
  <c r="BV14858" i="7"/>
  <c r="BW14858" i="7" s="1"/>
  <c r="BO14858" i="7"/>
  <c r="CF14757" i="7"/>
  <c r="CJ14757" i="7" s="1"/>
  <c r="BZ14772" i="7"/>
  <c r="CA14772" i="7" s="1"/>
  <c r="CF14772" i="7" s="1"/>
  <c r="CJ14772" i="7" s="1"/>
  <c r="BY14772" i="7"/>
  <c r="CG14772" i="7" s="1"/>
  <c r="CK14772" i="7" s="1"/>
  <c r="DD13498" i="7"/>
  <c r="DE13498" i="7" s="1"/>
  <c r="BZ14376" i="7"/>
  <c r="CA14376" i="7" s="1"/>
  <c r="CF14376" i="7" s="1"/>
  <c r="CJ14376" i="7" s="1"/>
  <c r="BY14376" i="7"/>
  <c r="CG14376" i="7" s="1"/>
  <c r="CK14376" i="7" s="1"/>
  <c r="CG14092" i="7"/>
  <c r="CK14092" i="7" s="1"/>
  <c r="DD14387" i="7"/>
  <c r="DE14387" i="7" s="1"/>
  <c r="DF14387" i="7" s="1"/>
  <c r="M500" i="7" s="1"/>
  <c r="BN16259" i="7"/>
  <c r="BR14716" i="7"/>
  <c r="BS14716" i="7" s="1"/>
  <c r="BT14716" i="7" s="1"/>
  <c r="BO14716" i="7"/>
  <c r="BX14716" i="7"/>
  <c r="BV14716" i="7"/>
  <c r="BW14716" i="7" s="1"/>
  <c r="BU14716" i="7"/>
  <c r="DD12792" i="7"/>
  <c r="DE12792" i="7" s="1"/>
  <c r="DF12792" i="7" s="1"/>
  <c r="L448" i="7" s="1"/>
  <c r="CS17702" i="7"/>
  <c r="CT16159" i="7"/>
  <c r="CV16159" i="7" s="1"/>
  <c r="CZ16159" i="7"/>
  <c r="CY16159" i="7"/>
  <c r="DB16159" i="7" s="1"/>
  <c r="CS16194" i="7"/>
  <c r="CZ14651" i="7"/>
  <c r="CT14651" i="7"/>
  <c r="CV14651" i="7" s="1"/>
  <c r="CY14651" i="7"/>
  <c r="DB14651" i="7" s="1"/>
  <c r="BN17321" i="7"/>
  <c r="BV15778" i="7"/>
  <c r="BW15778" i="7" s="1"/>
  <c r="BU15778" i="7"/>
  <c r="BR15778" i="7"/>
  <c r="BS15778" i="7" s="1"/>
  <c r="BT15778" i="7" s="1"/>
  <c r="BX15778" i="7"/>
  <c r="BO15778" i="7"/>
  <c r="DD14484" i="7"/>
  <c r="DE14484" i="7" s="1"/>
  <c r="BN15957" i="7"/>
  <c r="BX14414" i="7"/>
  <c r="BO14414" i="7"/>
  <c r="BR14414" i="7"/>
  <c r="BS14414" i="7" s="1"/>
  <c r="BT14414" i="7" s="1"/>
  <c r="BV14414" i="7"/>
  <c r="BW14414" i="7" s="1"/>
  <c r="BU14414" i="7"/>
  <c r="BN17966" i="7"/>
  <c r="BR16423" i="7"/>
  <c r="BS16423" i="7" s="1"/>
  <c r="BT16423" i="7" s="1"/>
  <c r="BV16423" i="7"/>
  <c r="BW16423" i="7" s="1"/>
  <c r="BU16423" i="7"/>
  <c r="BO16423" i="7"/>
  <c r="BX16423" i="7"/>
  <c r="BN17861" i="7"/>
  <c r="BO16318" i="7"/>
  <c r="BV16318" i="7"/>
  <c r="BW16318" i="7" s="1"/>
  <c r="BU16318" i="7"/>
  <c r="BR16318" i="7"/>
  <c r="BS16318" i="7" s="1"/>
  <c r="BT16318" i="7" s="1"/>
  <c r="BX16318" i="7"/>
  <c r="BN17638" i="7"/>
  <c r="BR16095" i="7"/>
  <c r="BS16095" i="7" s="1"/>
  <c r="BT16095" i="7" s="1"/>
  <c r="BO16095" i="7"/>
  <c r="BU16095" i="7"/>
  <c r="BX16095" i="7"/>
  <c r="BV16095" i="7"/>
  <c r="BW16095" i="7" s="1"/>
  <c r="DD15851" i="7"/>
  <c r="DE15851" i="7" s="1"/>
  <c r="DF15851" i="7" s="1"/>
  <c r="N421" i="7" s="1"/>
  <c r="DD13164" i="7"/>
  <c r="DE13164" i="7" s="1"/>
  <c r="BZ14947" i="7"/>
  <c r="CA14947" i="7" s="1"/>
  <c r="BY14947" i="7"/>
  <c r="CG14108" i="7"/>
  <c r="CK14108" i="7" s="1"/>
  <c r="CF14458" i="7"/>
  <c r="CJ14458" i="7" s="1"/>
  <c r="BZ13191" i="7"/>
  <c r="CA13191" i="7" s="1"/>
  <c r="CF13191" i="7" s="1"/>
  <c r="CJ13191" i="7" s="1"/>
  <c r="BY13191" i="7"/>
  <c r="DD14063" i="7"/>
  <c r="DE14063" i="7" s="1"/>
  <c r="DF14063" i="7" s="1"/>
  <c r="M176" i="7" s="1"/>
  <c r="DD14628" i="7"/>
  <c r="DE14628" i="7" s="1"/>
  <c r="CF12887" i="7"/>
  <c r="CJ12887" i="7" s="1"/>
  <c r="CG12887" i="7"/>
  <c r="CK12887" i="7" s="1"/>
  <c r="CN12993" i="7"/>
  <c r="CS17631" i="7"/>
  <c r="CY16088" i="7"/>
  <c r="DB16088" i="7" s="1"/>
  <c r="CT16088" i="7"/>
  <c r="CV16088" i="7" s="1"/>
  <c r="CZ16088" i="7"/>
  <c r="DD13458" i="7"/>
  <c r="DE13458" i="7" s="1"/>
  <c r="DD13379" i="7"/>
  <c r="DE13379" i="7" s="1"/>
  <c r="BN17945" i="7"/>
  <c r="BR16402" i="7"/>
  <c r="BS16402" i="7" s="1"/>
  <c r="BT16402" i="7" s="1"/>
  <c r="BV16402" i="7"/>
  <c r="BW16402" i="7" s="1"/>
  <c r="BO16402" i="7"/>
  <c r="BX16402" i="7"/>
  <c r="BU16402" i="7"/>
  <c r="BN17870" i="7"/>
  <c r="BR16327" i="7"/>
  <c r="BS16327" i="7" s="1"/>
  <c r="BT16327" i="7" s="1"/>
  <c r="BO16327" i="7"/>
  <c r="BU16327" i="7"/>
  <c r="BV16327" i="7"/>
  <c r="BW16327" i="7" s="1"/>
  <c r="BX16327" i="7"/>
  <c r="CS16457" i="7"/>
  <c r="CZ14914" i="7"/>
  <c r="CY14914" i="7"/>
  <c r="DB14914" i="7" s="1"/>
  <c r="CT14914" i="7"/>
  <c r="CV14914" i="7" s="1"/>
  <c r="BN17607" i="7"/>
  <c r="BX16064" i="7"/>
  <c r="BO16064" i="7"/>
  <c r="BR16064" i="7"/>
  <c r="BS16064" i="7" s="1"/>
  <c r="BT16064" i="7" s="1"/>
  <c r="BV16064" i="7"/>
  <c r="BW16064" i="7" s="1"/>
  <c r="BU16064" i="7"/>
  <c r="CS16004" i="7"/>
  <c r="CT14461" i="7"/>
  <c r="CV14461" i="7" s="1"/>
  <c r="CZ14461" i="7"/>
  <c r="CY14461" i="7"/>
  <c r="DB14461" i="7" s="1"/>
  <c r="BZ14655" i="7"/>
  <c r="CA14655" i="7" s="1"/>
  <c r="BY14655" i="7"/>
  <c r="CG14242" i="7"/>
  <c r="CK14242" i="7" s="1"/>
  <c r="BY14479" i="7"/>
  <c r="CG14479" i="7" s="1"/>
  <c r="CK14479" i="7" s="1"/>
  <c r="BZ14479" i="7"/>
  <c r="CA14479" i="7" s="1"/>
  <c r="CF14479" i="7" s="1"/>
  <c r="CJ14479" i="7" s="1"/>
  <c r="BN17878" i="7"/>
  <c r="BR16335" i="7"/>
  <c r="BS16335" i="7" s="1"/>
  <c r="BT16335" i="7" s="1"/>
  <c r="BO16335" i="7"/>
  <c r="BU16335" i="7"/>
  <c r="BX16335" i="7"/>
  <c r="BV16335" i="7"/>
  <c r="BW16335" i="7" s="1"/>
  <c r="CG14638" i="7"/>
  <c r="CK14638" i="7" s="1"/>
  <c r="CF14638" i="7"/>
  <c r="CJ14638" i="7" s="1"/>
  <c r="DD14720" i="7"/>
  <c r="DE14720" i="7" s="1"/>
  <c r="CG14607" i="7"/>
  <c r="CK14607" i="7" s="1"/>
  <c r="BU16068" i="7"/>
  <c r="BX16068" i="7"/>
  <c r="BO16068" i="7"/>
  <c r="BR16068" i="7"/>
  <c r="BS16068" i="7" s="1"/>
  <c r="BT16068" i="7" s="1"/>
  <c r="BV16068" i="7"/>
  <c r="BW16068" i="7" s="1"/>
  <c r="BN17611" i="7"/>
  <c r="CG12532" i="7"/>
  <c r="CK12532" i="7" s="1"/>
  <c r="CS15973" i="7"/>
  <c r="CY14430" i="7"/>
  <c r="DB14430" i="7" s="1"/>
  <c r="CT14430" i="7"/>
  <c r="CV14430" i="7" s="1"/>
  <c r="CZ14430" i="7"/>
  <c r="BN17614" i="7"/>
  <c r="BR16071" i="7"/>
  <c r="BS16071" i="7" s="1"/>
  <c r="BT16071" i="7" s="1"/>
  <c r="BO16071" i="7"/>
  <c r="BU16071" i="7"/>
  <c r="BV16071" i="7"/>
  <c r="BW16071" i="7" s="1"/>
  <c r="BX16071" i="7"/>
  <c r="BN17915" i="7"/>
  <c r="BU16372" i="7"/>
  <c r="BX16372" i="7"/>
  <c r="BV16372" i="7"/>
  <c r="BW16372" i="7" s="1"/>
  <c r="BR16372" i="7"/>
  <c r="BS16372" i="7" s="1"/>
  <c r="BT16372" i="7" s="1"/>
  <c r="BO16372" i="7"/>
  <c r="BN18003" i="7"/>
  <c r="BX16460" i="7"/>
  <c r="BO16460" i="7"/>
  <c r="BR16460" i="7"/>
  <c r="BS16460" i="7" s="1"/>
  <c r="BT16460" i="7" s="1"/>
  <c r="BU16460" i="7"/>
  <c r="BV16460" i="7"/>
  <c r="BW16460" i="7" s="1"/>
  <c r="BZ15047" i="7"/>
  <c r="CA15047" i="7" s="1"/>
  <c r="CF15047" i="7" s="1"/>
  <c r="CJ15047" i="7" s="1"/>
  <c r="BY15047" i="7"/>
  <c r="BN17909" i="7"/>
  <c r="BO16366" i="7"/>
  <c r="BV16366" i="7"/>
  <c r="BW16366" i="7" s="1"/>
  <c r="BU16366" i="7"/>
  <c r="BR16366" i="7"/>
  <c r="BS16366" i="7" s="1"/>
  <c r="BT16366" i="7" s="1"/>
  <c r="BX16366" i="7"/>
  <c r="CS17498" i="7"/>
  <c r="CZ15955" i="7"/>
  <c r="CY15955" i="7"/>
  <c r="DB15955" i="7" s="1"/>
  <c r="CT15955" i="7"/>
  <c r="CV15955" i="7" s="1"/>
  <c r="DD13977" i="7"/>
  <c r="DE13977" i="7" s="1"/>
  <c r="DF13977" i="7" s="1"/>
  <c r="M90" i="7" s="1"/>
  <c r="BZ15102" i="7"/>
  <c r="CA15102" i="7" s="1"/>
  <c r="CF15102" i="7" s="1"/>
  <c r="CJ15102" i="7" s="1"/>
  <c r="BY15102" i="7"/>
  <c r="CG15102" i="7" s="1"/>
  <c r="CK15102" i="7" s="1"/>
  <c r="BN18076" i="7"/>
  <c r="BV16533" i="7"/>
  <c r="BW16533" i="7" s="1"/>
  <c r="BU16533" i="7"/>
  <c r="BR16533" i="7"/>
  <c r="BS16533" i="7" s="1"/>
  <c r="BT16533" i="7" s="1"/>
  <c r="BO16533" i="7"/>
  <c r="BX16533" i="7"/>
  <c r="BZ14975" i="7"/>
  <c r="CA14975" i="7" s="1"/>
  <c r="CF14975" i="7" s="1"/>
  <c r="CJ14975" i="7" s="1"/>
  <c r="BY14975" i="7"/>
  <c r="CG14975" i="7" s="1"/>
  <c r="CK14975" i="7" s="1"/>
  <c r="BN15654" i="7"/>
  <c r="BV14111" i="7"/>
  <c r="BW14111" i="7" s="1"/>
  <c r="BU14111" i="7"/>
  <c r="BX14111" i="7"/>
  <c r="BR14111" i="7"/>
  <c r="BS14111" i="7" s="1"/>
  <c r="BT14111" i="7" s="1"/>
  <c r="BO14111" i="7"/>
  <c r="CG14540" i="7"/>
  <c r="CK14540" i="7" s="1"/>
  <c r="CZ14569" i="7"/>
  <c r="CY14569" i="7"/>
  <c r="DB14569" i="7" s="1"/>
  <c r="CS16112" i="7"/>
  <c r="CT14569" i="7"/>
  <c r="CV14569" i="7" s="1"/>
  <c r="BN15716" i="7"/>
  <c r="BR14173" i="7"/>
  <c r="BS14173" i="7" s="1"/>
  <c r="BT14173" i="7" s="1"/>
  <c r="BO14173" i="7"/>
  <c r="BX14173" i="7"/>
  <c r="BV14173" i="7"/>
  <c r="BW14173" i="7" s="1"/>
  <c r="BU14173" i="7"/>
  <c r="CF14225" i="7"/>
  <c r="CJ14225" i="7" s="1"/>
  <c r="CG14225" i="7"/>
  <c r="CK14225" i="7" s="1"/>
  <c r="BN17505" i="7"/>
  <c r="BV15962" i="7"/>
  <c r="BW15962" i="7" s="1"/>
  <c r="BU15962" i="7"/>
  <c r="BX15962" i="7"/>
  <c r="BO15962" i="7"/>
  <c r="BR15962" i="7"/>
  <c r="BS15962" i="7" s="1"/>
  <c r="BT15962" i="7" s="1"/>
  <c r="BY14302" i="7"/>
  <c r="CG14302" i="7" s="1"/>
  <c r="CK14302" i="7" s="1"/>
  <c r="BZ14302" i="7"/>
  <c r="CA14302" i="7" s="1"/>
  <c r="CF14302" i="7" s="1"/>
  <c r="CJ14302" i="7" s="1"/>
  <c r="BZ14656" i="7"/>
  <c r="CA14656" i="7" s="1"/>
  <c r="BY14656" i="7"/>
  <c r="DD14424" i="7"/>
  <c r="DE14424" i="7" s="1"/>
  <c r="CT17619" i="7"/>
  <c r="CV17619" i="7" s="1"/>
  <c r="CY17619" i="7"/>
  <c r="DB17619" i="7" s="1"/>
  <c r="CZ17619" i="7"/>
  <c r="BU17987" i="7"/>
  <c r="BR17987" i="7"/>
  <c r="BS17987" i="7" s="1"/>
  <c r="BT17987" i="7" s="1"/>
  <c r="BO17987" i="7"/>
  <c r="BV17987" i="7"/>
  <c r="BW17987" i="7" s="1"/>
  <c r="BX17987" i="7"/>
  <c r="BN17643" i="7"/>
  <c r="BU16100" i="7"/>
  <c r="BX16100" i="7"/>
  <c r="BV16100" i="7"/>
  <c r="BW16100" i="7" s="1"/>
  <c r="BR16100" i="7"/>
  <c r="BS16100" i="7" s="1"/>
  <c r="BT16100" i="7" s="1"/>
  <c r="BO16100" i="7"/>
  <c r="CS18041" i="7"/>
  <c r="CZ16498" i="7"/>
  <c r="CY16498" i="7"/>
  <c r="DB16498" i="7" s="1"/>
  <c r="CT16498" i="7"/>
  <c r="CV16498" i="7" s="1"/>
  <c r="BN17813" i="7"/>
  <c r="BO16270" i="7"/>
  <c r="BV16270" i="7"/>
  <c r="BW16270" i="7" s="1"/>
  <c r="BU16270" i="7"/>
  <c r="BR16270" i="7"/>
  <c r="BS16270" i="7" s="1"/>
  <c r="BT16270" i="7" s="1"/>
  <c r="BX16270" i="7"/>
  <c r="BN17296" i="7"/>
  <c r="BX15753" i="7"/>
  <c r="BO15753" i="7"/>
  <c r="BV15753" i="7"/>
  <c r="BW15753" i="7" s="1"/>
  <c r="BU15753" i="7"/>
  <c r="BR15753" i="7"/>
  <c r="BS15753" i="7" s="1"/>
  <c r="BT15753" i="7" s="1"/>
  <c r="CG15100" i="7"/>
  <c r="CK15100" i="7" s="1"/>
  <c r="CF15100" i="7"/>
  <c r="CJ15100" i="7" s="1"/>
  <c r="BY14606" i="7"/>
  <c r="CG14606" i="7" s="1"/>
  <c r="CK14606" i="7" s="1"/>
  <c r="BZ14606" i="7"/>
  <c r="CA14606" i="7" s="1"/>
  <c r="CF14606" i="7" s="1"/>
  <c r="CJ14606" i="7" s="1"/>
  <c r="CG13394" i="7"/>
  <c r="CK13394" i="7" s="1"/>
  <c r="CF13394" i="7"/>
  <c r="CJ13394" i="7" s="1"/>
  <c r="BN16432" i="7"/>
  <c r="BU14889" i="7"/>
  <c r="BX14889" i="7"/>
  <c r="BV14889" i="7"/>
  <c r="BW14889" i="7" s="1"/>
  <c r="BR14889" i="7"/>
  <c r="BS14889" i="7" s="1"/>
  <c r="BT14889" i="7" s="1"/>
  <c r="BO14889" i="7"/>
  <c r="DD16471" i="7"/>
  <c r="DE16471" i="7" s="1"/>
  <c r="BZ14412" i="7"/>
  <c r="CA14412" i="7" s="1"/>
  <c r="CF14412" i="7" s="1"/>
  <c r="CJ14412" i="7" s="1"/>
  <c r="BY14412" i="7"/>
  <c r="CG14412" i="7" s="1"/>
  <c r="CK14412" i="7" s="1"/>
  <c r="BY14306" i="7"/>
  <c r="CG14306" i="7" s="1"/>
  <c r="CK14306" i="7" s="1"/>
  <c r="BZ14306" i="7"/>
  <c r="CA14306" i="7" s="1"/>
  <c r="CF14306" i="7" s="1"/>
  <c r="CJ14306" i="7" s="1"/>
  <c r="BN17907" i="7"/>
  <c r="BU16364" i="7"/>
  <c r="BX16364" i="7"/>
  <c r="BR16364" i="7"/>
  <c r="BS16364" i="7" s="1"/>
  <c r="BT16364" i="7" s="1"/>
  <c r="BV16364" i="7"/>
  <c r="BW16364" i="7" s="1"/>
  <c r="BO16364" i="7"/>
  <c r="BZ15048" i="7"/>
  <c r="CA15048" i="7" s="1"/>
  <c r="CF15048" i="7" s="1"/>
  <c r="CJ15048" i="7" s="1"/>
  <c r="BY15048" i="7"/>
  <c r="CG15048" i="7" s="1"/>
  <c r="CK15048" i="7" s="1"/>
  <c r="BN17970" i="7"/>
  <c r="BO16427" i="7"/>
  <c r="BX16427" i="7"/>
  <c r="BV16427" i="7"/>
  <c r="BW16427" i="7" s="1"/>
  <c r="BR16427" i="7"/>
  <c r="BS16427" i="7" s="1"/>
  <c r="BT16427" i="7" s="1"/>
  <c r="BU16427" i="7"/>
  <c r="BY12680" i="7"/>
  <c r="CG12680" i="7" s="1"/>
  <c r="CK12680" i="7" s="1"/>
  <c r="BZ12680" i="7"/>
  <c r="CA12680" i="7" s="1"/>
  <c r="CF12680" i="7" s="1"/>
  <c r="CJ12680" i="7" s="1"/>
  <c r="CS17667" i="7"/>
  <c r="CT16124" i="7"/>
  <c r="CV16124" i="7" s="1"/>
  <c r="CY16124" i="7"/>
  <c r="DB16124" i="7" s="1"/>
  <c r="CZ16124" i="7"/>
  <c r="CS17955" i="7"/>
  <c r="CT16412" i="7"/>
  <c r="CV16412" i="7" s="1"/>
  <c r="CZ16412" i="7"/>
  <c r="CY16412" i="7"/>
  <c r="DB16412" i="7" s="1"/>
  <c r="BN17370" i="7"/>
  <c r="BR15827" i="7"/>
  <c r="BS15827" i="7" s="1"/>
  <c r="BT15827" i="7" s="1"/>
  <c r="BV15827" i="7"/>
  <c r="BW15827" i="7" s="1"/>
  <c r="BU15827" i="7"/>
  <c r="BX15827" i="7"/>
  <c r="BO15827" i="7"/>
  <c r="CS17504" i="7"/>
  <c r="CY15961" i="7"/>
  <c r="DB15961" i="7" s="1"/>
  <c r="CT15961" i="7"/>
  <c r="CV15961" i="7" s="1"/>
  <c r="CZ15961" i="7"/>
  <c r="CS16341" i="7"/>
  <c r="CT14798" i="7"/>
  <c r="CV14798" i="7" s="1"/>
  <c r="CY14798" i="7"/>
  <c r="DB14798" i="7" s="1"/>
  <c r="CZ14798" i="7"/>
  <c r="CT17194" i="7"/>
  <c r="CV17194" i="7" s="1"/>
  <c r="CY17194" i="7"/>
  <c r="DB17194" i="7" s="1"/>
  <c r="CZ17194" i="7"/>
  <c r="DD12880" i="7"/>
  <c r="DE12880" i="7" s="1"/>
  <c r="CG13019" i="7"/>
  <c r="CK13019" i="7" s="1"/>
  <c r="CF13019" i="7"/>
  <c r="CJ13019" i="7" s="1"/>
  <c r="BX17036" i="7"/>
  <c r="BV17036" i="7"/>
  <c r="BW17036" i="7" s="1"/>
  <c r="BU17036" i="7"/>
  <c r="BR17036" i="7"/>
  <c r="BS17036" i="7" s="1"/>
  <c r="BT17036" i="7" s="1"/>
  <c r="BO17036" i="7"/>
  <c r="BN15506" i="7"/>
  <c r="BR13963" i="7"/>
  <c r="BS13963" i="7" s="1"/>
  <c r="BT13963" i="7" s="1"/>
  <c r="BX13963" i="7"/>
  <c r="BU13963" i="7"/>
  <c r="BV13963" i="7"/>
  <c r="BW13963" i="7" s="1"/>
  <c r="BO13963" i="7"/>
  <c r="BZ14001" i="7"/>
  <c r="CA14001" i="7" s="1"/>
  <c r="CF14001" i="7" s="1"/>
  <c r="CJ14001" i="7" s="1"/>
  <c r="BY14001" i="7"/>
  <c r="CG14001" i="7" s="1"/>
  <c r="CK14001" i="7" s="1"/>
  <c r="BY14126" i="7"/>
  <c r="CG14126" i="7" s="1"/>
  <c r="CK14126" i="7" s="1"/>
  <c r="BZ14126" i="7"/>
  <c r="CA14126" i="7" s="1"/>
  <c r="CF14126" i="7" s="1"/>
  <c r="CJ14126" i="7" s="1"/>
  <c r="CS17926" i="7"/>
  <c r="CT16383" i="7"/>
  <c r="CV16383" i="7" s="1"/>
  <c r="CZ16383" i="7"/>
  <c r="CY16383" i="7"/>
  <c r="DB16383" i="7" s="1"/>
  <c r="BX15568" i="7"/>
  <c r="BO15568" i="7"/>
  <c r="BN17111" i="7"/>
  <c r="BU15568" i="7"/>
  <c r="BR15568" i="7"/>
  <c r="BS15568" i="7" s="1"/>
  <c r="BT15568" i="7" s="1"/>
  <c r="BV15568" i="7"/>
  <c r="BW15568" i="7" s="1"/>
  <c r="CN12978" i="7"/>
  <c r="BN17414" i="7"/>
  <c r="BO15871" i="7"/>
  <c r="BV15871" i="7"/>
  <c r="BW15871" i="7" s="1"/>
  <c r="BU15871" i="7"/>
  <c r="BR15871" i="7"/>
  <c r="BS15871" i="7" s="1"/>
  <c r="BT15871" i="7" s="1"/>
  <c r="BX15871" i="7"/>
  <c r="CG13171" i="7"/>
  <c r="CK13171" i="7" s="1"/>
  <c r="CT14702" i="7"/>
  <c r="CV14702" i="7" s="1"/>
  <c r="CY14702" i="7"/>
  <c r="DB14702" i="7" s="1"/>
  <c r="CS16245" i="7"/>
  <c r="CZ14702" i="7"/>
  <c r="CF14593" i="7"/>
  <c r="CJ14593" i="7" s="1"/>
  <c r="CG14593" i="7"/>
  <c r="CK14593" i="7" s="1"/>
  <c r="CF14944" i="7"/>
  <c r="CJ14944" i="7" s="1"/>
  <c r="CG14944" i="7"/>
  <c r="CK14944" i="7" s="1"/>
  <c r="DD13210" i="7"/>
  <c r="DE13210" i="7" s="1"/>
  <c r="BZ14776" i="7"/>
  <c r="CA14776" i="7" s="1"/>
  <c r="CF14776" i="7" s="1"/>
  <c r="CJ14776" i="7" s="1"/>
  <c r="BY14776" i="7"/>
  <c r="CG14776" i="7" s="1"/>
  <c r="CK14776" i="7" s="1"/>
  <c r="BN15854" i="7"/>
  <c r="BV14311" i="7"/>
  <c r="BW14311" i="7" s="1"/>
  <c r="BU14311" i="7"/>
  <c r="BX14311" i="7"/>
  <c r="BR14311" i="7"/>
  <c r="BS14311" i="7" s="1"/>
  <c r="BT14311" i="7" s="1"/>
  <c r="BO14311" i="7"/>
  <c r="BY14249" i="7"/>
  <c r="CG14249" i="7" s="1"/>
  <c r="CK14249" i="7" s="1"/>
  <c r="BZ14249" i="7"/>
  <c r="CA14249" i="7" s="1"/>
  <c r="CF14249" i="7" s="1"/>
  <c r="CJ14249" i="7" s="1"/>
  <c r="CS17546" i="7"/>
  <c r="CZ16003" i="7"/>
  <c r="CY16003" i="7"/>
  <c r="DB16003" i="7" s="1"/>
  <c r="CT16003" i="7"/>
  <c r="CV16003" i="7" s="1"/>
  <c r="CZ18053" i="7"/>
  <c r="CY18053" i="7"/>
  <c r="DB18053" i="7" s="1"/>
  <c r="CT18053" i="7"/>
  <c r="CV18053" i="7" s="1"/>
  <c r="DD13958" i="7"/>
  <c r="DE13958" i="7" s="1"/>
  <c r="DF13958" i="7" s="1"/>
  <c r="M71" i="7" s="1"/>
  <c r="BZ14704" i="7"/>
  <c r="CA14704" i="7" s="1"/>
  <c r="CF14704" i="7" s="1"/>
  <c r="CJ14704" i="7" s="1"/>
  <c r="BY14704" i="7"/>
  <c r="CG14704" i="7" s="1"/>
  <c r="CK14704" i="7" s="1"/>
  <c r="CN14797" i="7"/>
  <c r="DD14797" i="7"/>
  <c r="DE14797" i="7" s="1"/>
  <c r="BY14696" i="7"/>
  <c r="CG14696" i="7" s="1"/>
  <c r="CK14696" i="7" s="1"/>
  <c r="BZ14696" i="7"/>
  <c r="CA14696" i="7" s="1"/>
  <c r="CF14696" i="7" s="1"/>
  <c r="CJ14696" i="7" s="1"/>
  <c r="BN17382" i="7"/>
  <c r="BO15839" i="7"/>
  <c r="BV15839" i="7"/>
  <c r="BW15839" i="7" s="1"/>
  <c r="BU15839" i="7"/>
  <c r="BR15839" i="7"/>
  <c r="BS15839" i="7" s="1"/>
  <c r="BT15839" i="7" s="1"/>
  <c r="BX15839" i="7"/>
  <c r="BY14805" i="7"/>
  <c r="CG14805" i="7" s="1"/>
  <c r="CK14805" i="7" s="1"/>
  <c r="BZ14805" i="7"/>
  <c r="CA14805" i="7" s="1"/>
  <c r="CF14805" i="7" s="1"/>
  <c r="CJ14805" i="7" s="1"/>
  <c r="BZ14988" i="7"/>
  <c r="CA14988" i="7" s="1"/>
  <c r="BY14988" i="7"/>
  <c r="CS16304" i="7"/>
  <c r="CT14761" i="7"/>
  <c r="CV14761" i="7" s="1"/>
  <c r="CY14761" i="7"/>
  <c r="DB14761" i="7" s="1"/>
  <c r="CZ14761" i="7"/>
  <c r="CF14872" i="7"/>
  <c r="CJ14872" i="7" s="1"/>
  <c r="CG14872" i="7"/>
  <c r="CK14872" i="7" s="1"/>
  <c r="CG14583" i="7"/>
  <c r="CK14583" i="7" s="1"/>
  <c r="CF14583" i="7"/>
  <c r="CJ14583" i="7" s="1"/>
  <c r="BV14279" i="7"/>
  <c r="BW14279" i="7" s="1"/>
  <c r="BU14279" i="7"/>
  <c r="BN15822" i="7"/>
  <c r="BR14279" i="7"/>
  <c r="BS14279" i="7" s="1"/>
  <c r="BT14279" i="7" s="1"/>
  <c r="BO14279" i="7"/>
  <c r="BX14279" i="7"/>
  <c r="CG14310" i="7"/>
  <c r="CK14310" i="7" s="1"/>
  <c r="CG14861" i="7"/>
  <c r="CK14861" i="7" s="1"/>
  <c r="CF14861" i="7"/>
  <c r="CJ14861" i="7" s="1"/>
  <c r="BZ14844" i="7"/>
  <c r="CA14844" i="7" s="1"/>
  <c r="CF14844" i="7" s="1"/>
  <c r="CJ14844" i="7" s="1"/>
  <c r="BY14844" i="7"/>
  <c r="CG14844" i="7" s="1"/>
  <c r="CK14844" i="7" s="1"/>
  <c r="DD12855" i="7"/>
  <c r="DE12855" i="7" s="1"/>
  <c r="DF12855" i="7" s="1"/>
  <c r="L511" i="7" s="1"/>
  <c r="BN17312" i="7"/>
  <c r="BX15769" i="7"/>
  <c r="BO15769" i="7"/>
  <c r="BV15769" i="7"/>
  <c r="BW15769" i="7" s="1"/>
  <c r="BU15769" i="7"/>
  <c r="BR15769" i="7"/>
  <c r="BS15769" i="7" s="1"/>
  <c r="BT15769" i="7" s="1"/>
  <c r="BZ14442" i="7"/>
  <c r="CA14442" i="7" s="1"/>
  <c r="BY14442" i="7"/>
  <c r="CG14442" i="7" s="1"/>
  <c r="CK14442" i="7" s="1"/>
  <c r="CT14282" i="7"/>
  <c r="CV14282" i="7" s="1"/>
  <c r="CS15825" i="7"/>
  <c r="CZ14282" i="7"/>
  <c r="CY14282" i="7"/>
  <c r="DB14282" i="7" s="1"/>
  <c r="BN15917" i="7"/>
  <c r="BX14374" i="7"/>
  <c r="BO14374" i="7"/>
  <c r="BV14374" i="7"/>
  <c r="BW14374" i="7" s="1"/>
  <c r="BU14374" i="7"/>
  <c r="BR14374" i="7"/>
  <c r="BS14374" i="7" s="1"/>
  <c r="BT14374" i="7" s="1"/>
  <c r="CN13356" i="7"/>
  <c r="CS16609" i="7"/>
  <c r="CT15066" i="7"/>
  <c r="CV15066" i="7" s="1"/>
  <c r="CZ15066" i="7"/>
  <c r="CY15066" i="7"/>
  <c r="DB15066" i="7" s="1"/>
  <c r="DD14877" i="7"/>
  <c r="DE14877" i="7" s="1"/>
  <c r="DD12568" i="7"/>
  <c r="DE12568" i="7" s="1"/>
  <c r="DF12568" i="7" s="1"/>
  <c r="L224" i="7" s="1"/>
  <c r="DD14321" i="7"/>
  <c r="DE14321" i="7" s="1"/>
  <c r="DF14321" i="7" s="1"/>
  <c r="M434" i="7" s="1"/>
  <c r="BU17882" i="7"/>
  <c r="BX17882" i="7"/>
  <c r="BV17882" i="7"/>
  <c r="BW17882" i="7" s="1"/>
  <c r="BR17882" i="7"/>
  <c r="BS17882" i="7" s="1"/>
  <c r="BT17882" i="7" s="1"/>
  <c r="BO17882" i="7"/>
  <c r="CF12847" i="7"/>
  <c r="CJ12847" i="7" s="1"/>
  <c r="CG12847" i="7"/>
  <c r="CK12847" i="7" s="1"/>
  <c r="BN17641" i="7"/>
  <c r="BR16098" i="7"/>
  <c r="BS16098" i="7" s="1"/>
  <c r="BT16098" i="7" s="1"/>
  <c r="BV16098" i="7"/>
  <c r="BW16098" i="7" s="1"/>
  <c r="BU16098" i="7"/>
  <c r="BO16098" i="7"/>
  <c r="BX16098" i="7"/>
  <c r="CG15092" i="7"/>
  <c r="CK15092" i="7" s="1"/>
  <c r="CF15092" i="7"/>
  <c r="CJ15092" i="7" s="1"/>
  <c r="BN17451" i="7"/>
  <c r="BX15908" i="7"/>
  <c r="BO15908" i="7"/>
  <c r="BV15908" i="7"/>
  <c r="BW15908" i="7" s="1"/>
  <c r="BR15908" i="7"/>
  <c r="BS15908" i="7" s="1"/>
  <c r="BT15908" i="7" s="1"/>
  <c r="BU15908" i="7"/>
  <c r="BZ14444" i="7"/>
  <c r="CA14444" i="7" s="1"/>
  <c r="CF14444" i="7" s="1"/>
  <c r="CJ14444" i="7" s="1"/>
  <c r="BY14444" i="7"/>
  <c r="CF12451" i="7"/>
  <c r="CJ12451" i="7" s="1"/>
  <c r="BN18078" i="7"/>
  <c r="BX16535" i="7"/>
  <c r="BO16535" i="7"/>
  <c r="BV16535" i="7"/>
  <c r="BW16535" i="7" s="1"/>
  <c r="BU16535" i="7"/>
  <c r="BR16535" i="7"/>
  <c r="BS16535" i="7" s="1"/>
  <c r="BT16535" i="7" s="1"/>
  <c r="BZ14379" i="7"/>
  <c r="CA14379" i="7" s="1"/>
  <c r="CF14379" i="7" s="1"/>
  <c r="CJ14379" i="7" s="1"/>
  <c r="BY14379" i="7"/>
  <c r="CG14379" i="7" s="1"/>
  <c r="CK14379" i="7" s="1"/>
  <c r="BN17585" i="7"/>
  <c r="BR16042" i="7"/>
  <c r="BS16042" i="7" s="1"/>
  <c r="BT16042" i="7" s="1"/>
  <c r="BV16042" i="7"/>
  <c r="BW16042" i="7" s="1"/>
  <c r="BO16042" i="7"/>
  <c r="BX16042" i="7"/>
  <c r="BU16042" i="7"/>
  <c r="BN16344" i="7"/>
  <c r="BU14801" i="7"/>
  <c r="BX14801" i="7"/>
  <c r="BO14801" i="7"/>
  <c r="BR14801" i="7"/>
  <c r="BS14801" i="7" s="1"/>
  <c r="BT14801" i="7" s="1"/>
  <c r="BV14801" i="7"/>
  <c r="BW14801" i="7" s="1"/>
  <c r="BN17589" i="7"/>
  <c r="BO16046" i="7"/>
  <c r="BV16046" i="7"/>
  <c r="BW16046" i="7" s="1"/>
  <c r="BU16046" i="7"/>
  <c r="BR16046" i="7"/>
  <c r="BS16046" i="7" s="1"/>
  <c r="BT16046" i="7" s="1"/>
  <c r="BX16046" i="7"/>
  <c r="CG15076" i="7"/>
  <c r="CK15076" i="7" s="1"/>
  <c r="CF15076" i="7"/>
  <c r="CJ15076" i="7" s="1"/>
  <c r="BN16173" i="7"/>
  <c r="BR14630" i="7"/>
  <c r="BS14630" i="7" s="1"/>
  <c r="BT14630" i="7" s="1"/>
  <c r="BO14630" i="7"/>
  <c r="BV14630" i="7"/>
  <c r="BW14630" i="7" s="1"/>
  <c r="BU14630" i="7"/>
  <c r="BX14630" i="7"/>
  <c r="BZ14424" i="7"/>
  <c r="CA14424" i="7" s="1"/>
  <c r="CF14424" i="7" s="1"/>
  <c r="CJ14424" i="7" s="1"/>
  <c r="BY14424" i="7"/>
  <c r="CG14424" i="7" s="1"/>
  <c r="CK14424" i="7" s="1"/>
  <c r="BN17602" i="7"/>
  <c r="BX16059" i="7"/>
  <c r="BO16059" i="7"/>
  <c r="BV16059" i="7"/>
  <c r="BW16059" i="7" s="1"/>
  <c r="BU16059" i="7"/>
  <c r="BR16059" i="7"/>
  <c r="BS16059" i="7" s="1"/>
  <c r="BT16059" i="7" s="1"/>
  <c r="BZ12379" i="7"/>
  <c r="CA12379" i="7" s="1"/>
  <c r="CF12379" i="7" s="1"/>
  <c r="CJ12379" i="7" s="1"/>
  <c r="BY12379" i="7"/>
  <c r="CG12379" i="7" s="1"/>
  <c r="CK12379" i="7" s="1"/>
  <c r="BZ14480" i="7"/>
  <c r="CA14480" i="7" s="1"/>
  <c r="CF14480" i="7" s="1"/>
  <c r="CJ14480" i="7" s="1"/>
  <c r="BY14480" i="7"/>
  <c r="CG14480" i="7" s="1"/>
  <c r="CK14480" i="7" s="1"/>
  <c r="CG13207" i="7"/>
  <c r="CK13207" i="7" s="1"/>
  <c r="BZ14123" i="7"/>
  <c r="CA14123" i="7" s="1"/>
  <c r="CF14123" i="7" s="1"/>
  <c r="CJ14123" i="7" s="1"/>
  <c r="BY14123" i="7"/>
  <c r="CG14123" i="7" s="1"/>
  <c r="CK14123" i="7" s="1"/>
  <c r="CG12475" i="7"/>
  <c r="CK12475" i="7" s="1"/>
  <c r="BN15610" i="7"/>
  <c r="BR14067" i="7"/>
  <c r="BS14067" i="7" s="1"/>
  <c r="BT14067" i="7" s="1"/>
  <c r="BX14067" i="7"/>
  <c r="BU14067" i="7"/>
  <c r="BO14067" i="7"/>
  <c r="BV14067" i="7"/>
  <c r="BW14067" i="7" s="1"/>
  <c r="CS17764" i="7"/>
  <c r="CZ16221" i="7"/>
  <c r="CY16221" i="7"/>
  <c r="DB16221" i="7" s="1"/>
  <c r="CT16221" i="7"/>
  <c r="CV16221" i="7" s="1"/>
  <c r="BZ15462" i="7"/>
  <c r="CA15462" i="7" s="1"/>
  <c r="BY15462" i="7"/>
  <c r="CG15462" i="7" s="1"/>
  <c r="CK15462" i="7" s="1"/>
  <c r="DD13335" i="7"/>
  <c r="DE13335" i="7" s="1"/>
  <c r="CF13031" i="7"/>
  <c r="CJ13031" i="7" s="1"/>
  <c r="CG13031" i="7"/>
  <c r="CK13031" i="7" s="1"/>
  <c r="BZ12404" i="7"/>
  <c r="CA12404" i="7" s="1"/>
  <c r="CF12404" i="7" s="1"/>
  <c r="CJ12404" i="7" s="1"/>
  <c r="BY12404" i="7"/>
  <c r="CG12404" i="7" s="1"/>
  <c r="CK12404" i="7" s="1"/>
  <c r="CG13514" i="7"/>
  <c r="CK13514" i="7" s="1"/>
  <c r="BZ14297" i="7"/>
  <c r="CA14297" i="7" s="1"/>
  <c r="CF14297" i="7" s="1"/>
  <c r="CJ14297" i="7" s="1"/>
  <c r="BY14297" i="7"/>
  <c r="CG14297" i="7" s="1"/>
  <c r="CK14297" i="7" s="1"/>
  <c r="CG13306" i="7"/>
  <c r="CK13306" i="7" s="1"/>
  <c r="CF13306" i="7"/>
  <c r="CJ13306" i="7" s="1"/>
  <c r="DD14517" i="7"/>
  <c r="DE14517" i="7" s="1"/>
  <c r="CG14527" i="7"/>
  <c r="CK14527" i="7" s="1"/>
  <c r="CF14527" i="7"/>
  <c r="CJ14527" i="7" s="1"/>
  <c r="CF14976" i="7"/>
  <c r="CJ14976" i="7" s="1"/>
  <c r="CG14976" i="7"/>
  <c r="CK14976" i="7" s="1"/>
  <c r="CF12712" i="7"/>
  <c r="CJ12712" i="7" s="1"/>
  <c r="BZ14657" i="7"/>
  <c r="CA14657" i="7" s="1"/>
  <c r="CF14657" i="7" s="1"/>
  <c r="CJ14657" i="7" s="1"/>
  <c r="BY14657" i="7"/>
  <c r="CG14657" i="7" s="1"/>
  <c r="CK14657" i="7" s="1"/>
  <c r="BZ14384" i="7"/>
  <c r="CA14384" i="7" s="1"/>
  <c r="CF14384" i="7" s="1"/>
  <c r="CJ14384" i="7" s="1"/>
  <c r="BY14384" i="7"/>
  <c r="CG14384" i="7" s="1"/>
  <c r="CK14384" i="7" s="1"/>
  <c r="CN13348" i="7"/>
  <c r="CS16045" i="7"/>
  <c r="CY14502" i="7"/>
  <c r="DB14502" i="7" s="1"/>
  <c r="CT14502" i="7"/>
  <c r="CV14502" i="7" s="1"/>
  <c r="CZ14502" i="7"/>
  <c r="DD14071" i="7"/>
  <c r="DE14071" i="7" s="1"/>
  <c r="DF14071" i="7" s="1"/>
  <c r="M184" i="7" s="1"/>
  <c r="DD16623" i="7"/>
  <c r="DE16623" i="7" s="1"/>
  <c r="BY14201" i="7"/>
  <c r="CG14201" i="7" s="1"/>
  <c r="CK14201" i="7" s="1"/>
  <c r="BZ14201" i="7"/>
  <c r="CA14201" i="7" s="1"/>
  <c r="CF14201" i="7" s="1"/>
  <c r="CJ14201" i="7" s="1"/>
  <c r="BN16006" i="7"/>
  <c r="BV14463" i="7"/>
  <c r="BW14463" i="7" s="1"/>
  <c r="BU14463" i="7"/>
  <c r="BR14463" i="7"/>
  <c r="BS14463" i="7" s="1"/>
  <c r="BT14463" i="7" s="1"/>
  <c r="BO14463" i="7"/>
  <c r="BX14463" i="7"/>
  <c r="CG13013" i="7"/>
  <c r="CK13013" i="7" s="1"/>
  <c r="CF13013" i="7"/>
  <c r="CJ13013" i="7" s="1"/>
  <c r="BZ14436" i="7"/>
  <c r="CA14436" i="7" s="1"/>
  <c r="BY14436" i="7"/>
  <c r="BZ14628" i="7"/>
  <c r="CA14628" i="7" s="1"/>
  <c r="CF14628" i="7" s="1"/>
  <c r="CJ14628" i="7" s="1"/>
  <c r="BY14628" i="7"/>
  <c r="CG14628" i="7" s="1"/>
  <c r="CK14628" i="7" s="1"/>
  <c r="DD14237" i="7"/>
  <c r="DE14237" i="7" s="1"/>
  <c r="DF14237" i="7" s="1"/>
  <c r="M350" i="7" s="1"/>
  <c r="CS17692" i="7"/>
  <c r="CZ16149" i="7"/>
  <c r="CY16149" i="7"/>
  <c r="DB16149" i="7" s="1"/>
  <c r="CT16149" i="7"/>
  <c r="CV16149" i="7" s="1"/>
  <c r="CN12747" i="7"/>
  <c r="CP12747" i="7" s="1"/>
  <c r="X403" i="7" s="1"/>
  <c r="CF14193" i="7"/>
  <c r="CJ14193" i="7" s="1"/>
  <c r="CG14193" i="7"/>
  <c r="CK14193" i="7" s="1"/>
  <c r="CZ18030" i="7"/>
  <c r="CY18030" i="7"/>
  <c r="DB18030" i="7" s="1"/>
  <c r="CT18030" i="7"/>
  <c r="CV18030" i="7" s="1"/>
  <c r="CS15692" i="7"/>
  <c r="CT14149" i="7"/>
  <c r="CV14149" i="7" s="1"/>
  <c r="CZ14149" i="7"/>
  <c r="CY14149" i="7"/>
  <c r="DB14149" i="7" s="1"/>
  <c r="BN17305" i="7"/>
  <c r="BV15762" i="7"/>
  <c r="BW15762" i="7" s="1"/>
  <c r="BU15762" i="7"/>
  <c r="BX15762" i="7"/>
  <c r="BR15762" i="7"/>
  <c r="BS15762" i="7" s="1"/>
  <c r="BT15762" i="7" s="1"/>
  <c r="BO15762" i="7"/>
  <c r="CG12662" i="7"/>
  <c r="CK12662" i="7" s="1"/>
  <c r="CS17834" i="7"/>
  <c r="CZ16291" i="7"/>
  <c r="CY16291" i="7"/>
  <c r="DB16291" i="7" s="1"/>
  <c r="CT16291" i="7"/>
  <c r="CV16291" i="7" s="1"/>
  <c r="CZ17746" i="7"/>
  <c r="CY17746" i="7"/>
  <c r="DB17746" i="7" s="1"/>
  <c r="CT17746" i="7"/>
  <c r="CV17746" i="7" s="1"/>
  <c r="CG14910" i="7"/>
  <c r="CK14910" i="7" s="1"/>
  <c r="CF14910" i="7"/>
  <c r="CJ14910" i="7" s="1"/>
  <c r="BN16211" i="7"/>
  <c r="BR14668" i="7"/>
  <c r="BS14668" i="7" s="1"/>
  <c r="BT14668" i="7" s="1"/>
  <c r="BO14668" i="7"/>
  <c r="BV14668" i="7"/>
  <c r="BW14668" i="7" s="1"/>
  <c r="BU14668" i="7"/>
  <c r="BX14668" i="7"/>
  <c r="CN13517" i="7"/>
  <c r="BZ15056" i="7"/>
  <c r="CA15056" i="7" s="1"/>
  <c r="CF15056" i="7" s="1"/>
  <c r="CJ15056" i="7" s="1"/>
  <c r="BY15056" i="7"/>
  <c r="CG15056" i="7" s="1"/>
  <c r="CK15056" i="7" s="1"/>
  <c r="CS17816" i="7"/>
  <c r="CT16273" i="7"/>
  <c r="CV16273" i="7" s="1"/>
  <c r="CY16273" i="7"/>
  <c r="DB16273" i="7" s="1"/>
  <c r="CZ16273" i="7"/>
  <c r="CS17102" i="7"/>
  <c r="CT15559" i="7"/>
  <c r="CV15559" i="7" s="1"/>
  <c r="CZ15559" i="7"/>
  <c r="CY15559" i="7"/>
  <c r="DB15559" i="7" s="1"/>
  <c r="BZ13953" i="7"/>
  <c r="CA13953" i="7" s="1"/>
  <c r="CF13953" i="7" s="1"/>
  <c r="CJ13953" i="7" s="1"/>
  <c r="BY13953" i="7"/>
  <c r="CG13953" i="7" s="1"/>
  <c r="CK13953" i="7" s="1"/>
  <c r="BZ14744" i="7"/>
  <c r="CA14744" i="7" s="1"/>
  <c r="CF14744" i="7" s="1"/>
  <c r="CJ14744" i="7" s="1"/>
  <c r="BY14744" i="7"/>
  <c r="CG14744" i="7" s="1"/>
  <c r="CK14744" i="7" s="1"/>
  <c r="CG14733" i="7"/>
  <c r="CK14733" i="7" s="1"/>
  <c r="CF14733" i="7"/>
  <c r="CJ14733" i="7" s="1"/>
  <c r="DD16050" i="7"/>
  <c r="DE16050" i="7" s="1"/>
  <c r="CF12989" i="7"/>
  <c r="CJ12989" i="7" s="1"/>
  <c r="DD16638" i="7"/>
  <c r="DE16638" i="7" s="1"/>
  <c r="BZ14671" i="7"/>
  <c r="CA14671" i="7" s="1"/>
  <c r="CF14671" i="7" s="1"/>
  <c r="CJ14671" i="7" s="1"/>
  <c r="BY14671" i="7"/>
  <c r="CG14671" i="7" s="1"/>
  <c r="CK14671" i="7" s="1"/>
  <c r="CG12918" i="7"/>
  <c r="CK12918" i="7" s="1"/>
  <c r="CF12918" i="7"/>
  <c r="CJ12918" i="7" s="1"/>
  <c r="DD16446" i="7"/>
  <c r="DE16446" i="7" s="1"/>
  <c r="CS15514" i="7"/>
  <c r="CZ13971" i="7"/>
  <c r="CY13971" i="7"/>
  <c r="DB13971" i="7" s="1"/>
  <c r="CT13971" i="7"/>
  <c r="CV13971" i="7" s="1"/>
  <c r="BZ14416" i="7"/>
  <c r="CA14416" i="7" s="1"/>
  <c r="CF14416" i="7" s="1"/>
  <c r="CJ14416" i="7" s="1"/>
  <c r="BY14416" i="7"/>
  <c r="CG14416" i="7" s="1"/>
  <c r="CK14416" i="7" s="1"/>
  <c r="BN17263" i="7"/>
  <c r="BR15720" i="7"/>
  <c r="BS15720" i="7" s="1"/>
  <c r="BT15720" i="7" s="1"/>
  <c r="BO15720" i="7"/>
  <c r="BX15720" i="7"/>
  <c r="BV15720" i="7"/>
  <c r="BW15720" i="7" s="1"/>
  <c r="BU15720" i="7"/>
  <c r="BN16034" i="7"/>
  <c r="BR14491" i="7"/>
  <c r="BS14491" i="7" s="1"/>
  <c r="BT14491" i="7" s="1"/>
  <c r="BX14491" i="7"/>
  <c r="BU14491" i="7"/>
  <c r="BO14491" i="7"/>
  <c r="BV14491" i="7"/>
  <c r="BW14491" i="7" s="1"/>
  <c r="BY14094" i="7"/>
  <c r="CG14094" i="7" s="1"/>
  <c r="CK14094" i="7" s="1"/>
  <c r="BZ14094" i="7"/>
  <c r="CA14094" i="7" s="1"/>
  <c r="CF14094" i="7" s="1"/>
  <c r="CJ14094" i="7" s="1"/>
  <c r="BN16177" i="7"/>
  <c r="BX14634" i="7"/>
  <c r="BU14634" i="7"/>
  <c r="BV14634" i="7"/>
  <c r="BW14634" i="7" s="1"/>
  <c r="BR14634" i="7"/>
  <c r="BS14634" i="7" s="1"/>
  <c r="BT14634" i="7" s="1"/>
  <c r="BO14634" i="7"/>
  <c r="BZ12600" i="7"/>
  <c r="CA12600" i="7" s="1"/>
  <c r="BY12600" i="7"/>
  <c r="CG12600" i="7" s="1"/>
  <c r="CK12600" i="7" s="1"/>
  <c r="BY14813" i="7"/>
  <c r="CG14813" i="7" s="1"/>
  <c r="CK14813" i="7" s="1"/>
  <c r="BZ14813" i="7"/>
  <c r="CA14813" i="7" s="1"/>
  <c r="CF14813" i="7" s="1"/>
  <c r="CJ14813" i="7" s="1"/>
  <c r="BY14639" i="7"/>
  <c r="BZ14639" i="7"/>
  <c r="CA14639" i="7" s="1"/>
  <c r="BZ14420" i="7"/>
  <c r="CA14420" i="7" s="1"/>
  <c r="CF14420" i="7" s="1"/>
  <c r="CJ14420" i="7" s="1"/>
  <c r="BY14420" i="7"/>
  <c r="BZ13079" i="7"/>
  <c r="CA13079" i="7" s="1"/>
  <c r="BY13079" i="7"/>
  <c r="CS17140" i="7"/>
  <c r="CZ15597" i="7"/>
  <c r="CY15597" i="7"/>
  <c r="DB15597" i="7" s="1"/>
  <c r="CT15597" i="7"/>
  <c r="CV15597" i="7" s="1"/>
  <c r="CS17345" i="7"/>
  <c r="CT15802" i="7"/>
  <c r="CV15802" i="7" s="1"/>
  <c r="CY15802" i="7"/>
  <c r="DB15802" i="7" s="1"/>
  <c r="CZ15802" i="7"/>
  <c r="BZ14536" i="7"/>
  <c r="CA14536" i="7" s="1"/>
  <c r="CF14536" i="7" s="1"/>
  <c r="CJ14536" i="7" s="1"/>
  <c r="BY14536" i="7"/>
  <c r="CG14536" i="7" s="1"/>
  <c r="CK14536" i="7" s="1"/>
  <c r="BN18154" i="7"/>
  <c r="BR16611" i="7"/>
  <c r="BS16611" i="7" s="1"/>
  <c r="BT16611" i="7" s="1"/>
  <c r="BO16611" i="7"/>
  <c r="BU16611" i="7"/>
  <c r="BX16611" i="7"/>
  <c r="BV16611" i="7"/>
  <c r="BW16611" i="7" s="1"/>
  <c r="BN15630" i="7"/>
  <c r="BV14087" i="7"/>
  <c r="BW14087" i="7" s="1"/>
  <c r="BU14087" i="7"/>
  <c r="BR14087" i="7"/>
  <c r="BS14087" i="7" s="1"/>
  <c r="BT14087" i="7" s="1"/>
  <c r="BO14087" i="7"/>
  <c r="BX14087" i="7"/>
  <c r="DD15556" i="7"/>
  <c r="DE15556" i="7" s="1"/>
  <c r="DF15556" i="7" s="1"/>
  <c r="N126" i="7" s="1"/>
  <c r="CF14148" i="7"/>
  <c r="CJ14148" i="7" s="1"/>
  <c r="BN17545" i="7"/>
  <c r="BR16002" i="7"/>
  <c r="BS16002" i="7" s="1"/>
  <c r="BT16002" i="7" s="1"/>
  <c r="BV16002" i="7"/>
  <c r="BW16002" i="7" s="1"/>
  <c r="BX16002" i="7"/>
  <c r="BU16002" i="7"/>
  <c r="BO16002" i="7"/>
  <c r="CS17329" i="7"/>
  <c r="CT15786" i="7"/>
  <c r="CV15786" i="7" s="1"/>
  <c r="CY15786" i="7"/>
  <c r="DB15786" i="7" s="1"/>
  <c r="CZ15786" i="7"/>
  <c r="DD14885" i="7"/>
  <c r="DE14885" i="7" s="1"/>
  <c r="DD12799" i="7"/>
  <c r="DE12799" i="7" s="1"/>
  <c r="DF12799" i="7" s="1"/>
  <c r="L455" i="7" s="1"/>
  <c r="BN17774" i="7"/>
  <c r="BR16231" i="7"/>
  <c r="BS16231" i="7" s="1"/>
  <c r="BT16231" i="7" s="1"/>
  <c r="BO16231" i="7"/>
  <c r="BX16231" i="7"/>
  <c r="BV16231" i="7"/>
  <c r="BW16231" i="7" s="1"/>
  <c r="BU16231" i="7"/>
  <c r="DD14371" i="7"/>
  <c r="DE14371" i="7" s="1"/>
  <c r="DF14371" i="7" s="1"/>
  <c r="M484" i="7" s="1"/>
  <c r="CN13236" i="7"/>
  <c r="BZ14514" i="7"/>
  <c r="CA14514" i="7" s="1"/>
  <c r="CF14514" i="7" s="1"/>
  <c r="CJ14514" i="7" s="1"/>
  <c r="BY14514" i="7"/>
  <c r="BN17822" i="7"/>
  <c r="BR16279" i="7"/>
  <c r="BS16279" i="7" s="1"/>
  <c r="BT16279" i="7" s="1"/>
  <c r="BO16279" i="7"/>
  <c r="BV16279" i="7"/>
  <c r="BW16279" i="7" s="1"/>
  <c r="BU16279" i="7"/>
  <c r="BX16279" i="7"/>
  <c r="CS16533" i="7"/>
  <c r="CT14990" i="7"/>
  <c r="CV14990" i="7" s="1"/>
  <c r="CY14990" i="7"/>
  <c r="DB14990" i="7" s="1"/>
  <c r="CZ14990" i="7"/>
  <c r="BN17842" i="7"/>
  <c r="BX16299" i="7"/>
  <c r="BO16299" i="7"/>
  <c r="BV16299" i="7"/>
  <c r="BW16299" i="7" s="1"/>
  <c r="BR16299" i="7"/>
  <c r="BS16299" i="7" s="1"/>
  <c r="BT16299" i="7" s="1"/>
  <c r="BU16299" i="7"/>
  <c r="BN17385" i="7"/>
  <c r="BV15842" i="7"/>
  <c r="BW15842" i="7" s="1"/>
  <c r="BU15842" i="7"/>
  <c r="BR15842" i="7"/>
  <c r="BS15842" i="7" s="1"/>
  <c r="BT15842" i="7" s="1"/>
  <c r="BX15842" i="7"/>
  <c r="BO15842" i="7"/>
  <c r="BN15498" i="7"/>
  <c r="BR13955" i="7"/>
  <c r="BS13955" i="7" s="1"/>
  <c r="BT13955" i="7" s="1"/>
  <c r="BX13955" i="7"/>
  <c r="BU13955" i="7"/>
  <c r="BV13955" i="7"/>
  <c r="BW13955" i="7" s="1"/>
  <c r="BO13955" i="7"/>
  <c r="DD14560" i="7"/>
  <c r="DE14560" i="7" s="1"/>
  <c r="BN17342" i="7"/>
  <c r="BO15799" i="7"/>
  <c r="BV15799" i="7"/>
  <c r="BW15799" i="7" s="1"/>
  <c r="BU15799" i="7"/>
  <c r="BR15799" i="7"/>
  <c r="BS15799" i="7" s="1"/>
  <c r="BT15799" i="7" s="1"/>
  <c r="BX15799" i="7"/>
  <c r="BN17320" i="7"/>
  <c r="BX15777" i="7"/>
  <c r="BO15777" i="7"/>
  <c r="BV15777" i="7"/>
  <c r="BW15777" i="7" s="1"/>
  <c r="BU15777" i="7"/>
  <c r="BR15777" i="7"/>
  <c r="BS15777" i="7" s="1"/>
  <c r="BT15777" i="7" s="1"/>
  <c r="BN17744" i="7"/>
  <c r="BV16201" i="7"/>
  <c r="BW16201" i="7" s="1"/>
  <c r="BU16201" i="7"/>
  <c r="BO16201" i="7"/>
  <c r="BX16201" i="7"/>
  <c r="BR16201" i="7"/>
  <c r="BS16201" i="7" s="1"/>
  <c r="BT16201" i="7" s="1"/>
  <c r="BZ14968" i="7"/>
  <c r="CA14968" i="7" s="1"/>
  <c r="CF14968" i="7" s="1"/>
  <c r="CJ14968" i="7" s="1"/>
  <c r="BY14968" i="7"/>
  <c r="CG14968" i="7" s="1"/>
  <c r="CK14968" i="7" s="1"/>
  <c r="BZ13020" i="7"/>
  <c r="CA13020" i="7" s="1"/>
  <c r="CF13020" i="7" s="1"/>
  <c r="CJ13020" i="7" s="1"/>
  <c r="BY13020" i="7"/>
  <c r="CG13020" i="7" s="1"/>
  <c r="CK13020" i="7" s="1"/>
  <c r="BZ12911" i="7"/>
  <c r="CA12911" i="7" s="1"/>
  <c r="BY12911" i="7"/>
  <c r="CG14460" i="7"/>
  <c r="CK14460" i="7" s="1"/>
  <c r="CS15610" i="7"/>
  <c r="CZ14067" i="7"/>
  <c r="CY14067" i="7"/>
  <c r="DB14067" i="7" s="1"/>
  <c r="CT14067" i="7"/>
  <c r="CV14067" i="7" s="1"/>
  <c r="CS17672" i="7"/>
  <c r="CT16129" i="7"/>
  <c r="CV16129" i="7" s="1"/>
  <c r="CY16129" i="7"/>
  <c r="DB16129" i="7" s="1"/>
  <c r="CZ16129" i="7"/>
  <c r="CS17302" i="7"/>
  <c r="CZ15759" i="7"/>
  <c r="CT15759" i="7"/>
  <c r="CV15759" i="7" s="1"/>
  <c r="CY15759" i="7"/>
  <c r="DB15759" i="7" s="1"/>
  <c r="BR17681" i="7"/>
  <c r="BS17681" i="7" s="1"/>
  <c r="BT17681" i="7" s="1"/>
  <c r="BO17681" i="7"/>
  <c r="BV17681" i="7"/>
  <c r="BW17681" i="7" s="1"/>
  <c r="BX17681" i="7"/>
  <c r="BU17681" i="7"/>
  <c r="DD14680" i="7"/>
  <c r="DE14680" i="7" s="1"/>
  <c r="BN17773" i="7"/>
  <c r="BO16230" i="7"/>
  <c r="BV16230" i="7"/>
  <c r="BW16230" i="7" s="1"/>
  <c r="BU16230" i="7"/>
  <c r="BR16230" i="7"/>
  <c r="BS16230" i="7" s="1"/>
  <c r="BT16230" i="7" s="1"/>
  <c r="BX16230" i="7"/>
  <c r="BN18057" i="7"/>
  <c r="BO16514" i="7"/>
  <c r="BV16514" i="7"/>
  <c r="BW16514" i="7" s="1"/>
  <c r="BU16514" i="7"/>
  <c r="BR16514" i="7"/>
  <c r="BS16514" i="7" s="1"/>
  <c r="BT16514" i="7" s="1"/>
  <c r="BX16514" i="7"/>
  <c r="BN15838" i="7"/>
  <c r="BV14295" i="7"/>
  <c r="BW14295" i="7" s="1"/>
  <c r="BU14295" i="7"/>
  <c r="BO14295" i="7"/>
  <c r="BX14295" i="7"/>
  <c r="BR14295" i="7"/>
  <c r="BS14295" i="7" s="1"/>
  <c r="BT14295" i="7" s="1"/>
  <c r="BY13506" i="7"/>
  <c r="BZ13506" i="7"/>
  <c r="CA13506" i="7" s="1"/>
  <c r="BN16296" i="7"/>
  <c r="BU14753" i="7"/>
  <c r="BX14753" i="7"/>
  <c r="BV14753" i="7"/>
  <c r="BW14753" i="7" s="1"/>
  <c r="BO14753" i="7"/>
  <c r="BR14753" i="7"/>
  <c r="BS14753" i="7" s="1"/>
  <c r="BT14753" i="7" s="1"/>
  <c r="DD14853" i="7"/>
  <c r="DE14853" i="7" s="1"/>
  <c r="CS17574" i="7"/>
  <c r="CT16031" i="7"/>
  <c r="CV16031" i="7" s="1"/>
  <c r="CZ16031" i="7"/>
  <c r="CY16031" i="7"/>
  <c r="DB16031" i="7" s="1"/>
  <c r="CS17522" i="7"/>
  <c r="CZ15979" i="7"/>
  <c r="CY15979" i="7"/>
  <c r="DB15979" i="7" s="1"/>
  <c r="CT15979" i="7"/>
  <c r="CV15979" i="7" s="1"/>
  <c r="CF14452" i="7"/>
  <c r="CJ14452" i="7" s="1"/>
  <c r="CG14452" i="7"/>
  <c r="CK14452" i="7" s="1"/>
  <c r="BN15998" i="7"/>
  <c r="BV14455" i="7"/>
  <c r="BW14455" i="7" s="1"/>
  <c r="BU14455" i="7"/>
  <c r="BR14455" i="7"/>
  <c r="BS14455" i="7" s="1"/>
  <c r="BT14455" i="7" s="1"/>
  <c r="BX14455" i="7"/>
  <c r="BO14455" i="7"/>
  <c r="DD12563" i="7"/>
  <c r="DE12563" i="7" s="1"/>
  <c r="DF12563" i="7" s="1"/>
  <c r="L219" i="7" s="1"/>
  <c r="CS17861" i="7"/>
  <c r="CZ16318" i="7"/>
  <c r="CY16318" i="7"/>
  <c r="DB16318" i="7" s="1"/>
  <c r="CT16318" i="7"/>
  <c r="CV16318" i="7" s="1"/>
  <c r="CF13028" i="7"/>
  <c r="CJ13028" i="7" s="1"/>
  <c r="CG13028" i="7"/>
  <c r="CK13028" i="7" s="1"/>
  <c r="BZ14020" i="7"/>
  <c r="CA14020" i="7" s="1"/>
  <c r="CF14020" i="7" s="1"/>
  <c r="CJ14020" i="7" s="1"/>
  <c r="BY14020" i="7"/>
  <c r="CG14020" i="7" s="1"/>
  <c r="CK14020" i="7" s="1"/>
  <c r="BN18069" i="7"/>
  <c r="BR16526" i="7"/>
  <c r="BS16526" i="7" s="1"/>
  <c r="BT16526" i="7" s="1"/>
  <c r="BV16526" i="7"/>
  <c r="BW16526" i="7" s="1"/>
  <c r="BX16526" i="7"/>
  <c r="BU16526" i="7"/>
  <c r="BO16526" i="7"/>
  <c r="BN17217" i="7"/>
  <c r="BU15674" i="7"/>
  <c r="BR15674" i="7"/>
  <c r="BS15674" i="7" s="1"/>
  <c r="BT15674" i="7" s="1"/>
  <c r="BX15674" i="7"/>
  <c r="BV15674" i="7"/>
  <c r="BW15674" i="7" s="1"/>
  <c r="BO15674" i="7"/>
  <c r="DD14289" i="7"/>
  <c r="DE14289" i="7" s="1"/>
  <c r="DF14289" i="7" s="1"/>
  <c r="M402" i="7" s="1"/>
  <c r="BN16275" i="7"/>
  <c r="BR14732" i="7"/>
  <c r="BS14732" i="7" s="1"/>
  <c r="BT14732" i="7" s="1"/>
  <c r="BO14732" i="7"/>
  <c r="BV14732" i="7"/>
  <c r="BW14732" i="7" s="1"/>
  <c r="BU14732" i="7"/>
  <c r="BX14732" i="7"/>
  <c r="CG12980" i="7"/>
  <c r="CK12980" i="7" s="1"/>
  <c r="BZ13247" i="7"/>
  <c r="CA13247" i="7" s="1"/>
  <c r="CF13247" i="7" s="1"/>
  <c r="CJ13247" i="7" s="1"/>
  <c r="CN13247" i="7" s="1"/>
  <c r="BY13247" i="7"/>
  <c r="CG12975" i="7"/>
  <c r="CK12975" i="7" s="1"/>
  <c r="CF12975" i="7"/>
  <c r="CJ12975" i="7" s="1"/>
  <c r="BY14615" i="7"/>
  <c r="CG14615" i="7" s="1"/>
  <c r="CK14615" i="7" s="1"/>
  <c r="BZ14615" i="7"/>
  <c r="CA14615" i="7" s="1"/>
  <c r="CF14615" i="7" s="1"/>
  <c r="CJ14615" i="7" s="1"/>
  <c r="CF14097" i="7"/>
  <c r="CJ14097" i="7" s="1"/>
  <c r="CS15716" i="7"/>
  <c r="CT14173" i="7"/>
  <c r="CV14173" i="7" s="1"/>
  <c r="CZ14173" i="7"/>
  <c r="CY14173" i="7"/>
  <c r="DB14173" i="7" s="1"/>
  <c r="DD12728" i="7"/>
  <c r="DE12728" i="7" s="1"/>
  <c r="DF12728" i="7" s="1"/>
  <c r="L384" i="7" s="1"/>
  <c r="BN17270" i="7"/>
  <c r="BO15727" i="7"/>
  <c r="BV15727" i="7"/>
  <c r="BW15727" i="7" s="1"/>
  <c r="BU15727" i="7"/>
  <c r="BR15727" i="7"/>
  <c r="BS15727" i="7" s="1"/>
  <c r="BT15727" i="7" s="1"/>
  <c r="BX15727" i="7"/>
  <c r="DD14238" i="7"/>
  <c r="DE14238" i="7" s="1"/>
  <c r="DF14238" i="7" s="1"/>
  <c r="M351" i="7" s="1"/>
  <c r="DD12831" i="7"/>
  <c r="DE12831" i="7" s="1"/>
  <c r="DF12831" i="7" s="1"/>
  <c r="L487" i="7" s="1"/>
  <c r="CS15925" i="7"/>
  <c r="CY14382" i="7"/>
  <c r="DB14382" i="7" s="1"/>
  <c r="CT14382" i="7"/>
  <c r="CV14382" i="7" s="1"/>
  <c r="CZ14382" i="7"/>
  <c r="CT14697" i="7"/>
  <c r="CV14697" i="7" s="1"/>
  <c r="CY14697" i="7"/>
  <c r="DB14697" i="7" s="1"/>
  <c r="CS16240" i="7"/>
  <c r="CZ14697" i="7"/>
  <c r="CS17286" i="7"/>
  <c r="CZ15743" i="7"/>
  <c r="CY15743" i="7"/>
  <c r="DB15743" i="7" s="1"/>
  <c r="CT15743" i="7"/>
  <c r="CV15743" i="7" s="1"/>
  <c r="DD15075" i="7"/>
  <c r="DE15075" i="7" s="1"/>
  <c r="DD14696" i="7"/>
  <c r="DE14696" i="7" s="1"/>
  <c r="DD12635" i="7"/>
  <c r="DE12635" i="7" s="1"/>
  <c r="DF12635" i="7" s="1"/>
  <c r="L291" i="7" s="1"/>
  <c r="DD14329" i="7"/>
  <c r="DE14329" i="7" s="1"/>
  <c r="DF14329" i="7" s="1"/>
  <c r="M442" i="7" s="1"/>
  <c r="CG15069" i="7"/>
  <c r="CK15069" i="7" s="1"/>
  <c r="CF15069" i="7"/>
  <c r="CJ15069" i="7" s="1"/>
  <c r="CG13531" i="7"/>
  <c r="CK13531" i="7" s="1"/>
  <c r="CF13066" i="7"/>
  <c r="CJ13066" i="7" s="1"/>
  <c r="CG13066" i="7"/>
  <c r="CK13066" i="7" s="1"/>
  <c r="CN13184" i="7"/>
  <c r="DD12656" i="7"/>
  <c r="DE12656" i="7" s="1"/>
  <c r="DF12656" i="7" s="1"/>
  <c r="L312" i="7" s="1"/>
  <c r="BY13530" i="7"/>
  <c r="BZ13530" i="7"/>
  <c r="CA13530" i="7" s="1"/>
  <c r="CF13530" i="7" s="1"/>
  <c r="CJ13530" i="7" s="1"/>
  <c r="CF13093" i="7"/>
  <c r="CJ13093" i="7" s="1"/>
  <c r="CG13093" i="7"/>
  <c r="CK13093" i="7" s="1"/>
  <c r="BZ12947" i="7"/>
  <c r="CA12947" i="7" s="1"/>
  <c r="CF12947" i="7" s="1"/>
  <c r="CJ12947" i="7" s="1"/>
  <c r="BY12947" i="7"/>
  <c r="CG12947" i="7" s="1"/>
  <c r="CK12947" i="7" s="1"/>
  <c r="BN18026" i="7"/>
  <c r="BR16483" i="7"/>
  <c r="BS16483" i="7" s="1"/>
  <c r="BT16483" i="7" s="1"/>
  <c r="BO16483" i="7"/>
  <c r="BX16483" i="7"/>
  <c r="BV16483" i="7"/>
  <c r="BW16483" i="7" s="1"/>
  <c r="BU16483" i="7"/>
  <c r="BZ12791" i="7"/>
  <c r="CA12791" i="7" s="1"/>
  <c r="CF12791" i="7" s="1"/>
  <c r="CJ12791" i="7" s="1"/>
  <c r="BY12791" i="7"/>
  <c r="CG12791" i="7" s="1"/>
  <c r="CK12791" i="7" s="1"/>
  <c r="BN18123" i="7"/>
  <c r="BX16580" i="7"/>
  <c r="BO16580" i="7"/>
  <c r="BV16580" i="7"/>
  <c r="BW16580" i="7" s="1"/>
  <c r="BU16580" i="7"/>
  <c r="BR16580" i="7"/>
  <c r="BS16580" i="7" s="1"/>
  <c r="BT16580" i="7" s="1"/>
  <c r="BX15756" i="7"/>
  <c r="BO15756" i="7"/>
  <c r="BV15756" i="7"/>
  <c r="BW15756" i="7" s="1"/>
  <c r="BN17299" i="7"/>
  <c r="BU15756" i="7"/>
  <c r="BR15756" i="7"/>
  <c r="BS15756" i="7" s="1"/>
  <c r="BT15756" i="7" s="1"/>
  <c r="CS17676" i="7"/>
  <c r="CZ16133" i="7"/>
  <c r="CY16133" i="7"/>
  <c r="DB16133" i="7" s="1"/>
  <c r="CT16133" i="7"/>
  <c r="CV16133" i="7" s="1"/>
  <c r="BN16194" i="7"/>
  <c r="BV14651" i="7"/>
  <c r="BW14651" i="7" s="1"/>
  <c r="BU14651" i="7"/>
  <c r="BR14651" i="7"/>
  <c r="BS14651" i="7" s="1"/>
  <c r="BT14651" i="7" s="1"/>
  <c r="BO14651" i="7"/>
  <c r="BX14651" i="7"/>
  <c r="BN17416" i="7"/>
  <c r="BX15873" i="7"/>
  <c r="BO15873" i="7"/>
  <c r="BU15873" i="7"/>
  <c r="BR15873" i="7"/>
  <c r="BS15873" i="7" s="1"/>
  <c r="BT15873" i="7" s="1"/>
  <c r="BV15873" i="7"/>
  <c r="BW15873" i="7" s="1"/>
  <c r="BN17580" i="7"/>
  <c r="BR16037" i="7"/>
  <c r="BS16037" i="7" s="1"/>
  <c r="BT16037" i="7" s="1"/>
  <c r="BX16037" i="7"/>
  <c r="BU16037" i="7"/>
  <c r="BO16037" i="7"/>
  <c r="BV16037" i="7"/>
  <c r="BW16037" i="7" s="1"/>
  <c r="DD14305" i="7"/>
  <c r="DE14305" i="7" s="1"/>
  <c r="DF14305" i="7" s="1"/>
  <c r="M418" i="7" s="1"/>
  <c r="BY14598" i="7"/>
  <c r="CG14598" i="7" s="1"/>
  <c r="CK14598" i="7" s="1"/>
  <c r="BZ14598" i="7"/>
  <c r="CA14598" i="7" s="1"/>
  <c r="CF14598" i="7" s="1"/>
  <c r="CJ14598" i="7" s="1"/>
  <c r="BN17266" i="7"/>
  <c r="BR15723" i="7"/>
  <c r="BS15723" i="7" s="1"/>
  <c r="BT15723" i="7" s="1"/>
  <c r="BV15723" i="7"/>
  <c r="BW15723" i="7" s="1"/>
  <c r="BO15723" i="7"/>
  <c r="BX15723" i="7"/>
  <c r="BU15723" i="7"/>
  <c r="BN17536" i="7"/>
  <c r="BU15993" i="7"/>
  <c r="BV15993" i="7"/>
  <c r="BW15993" i="7" s="1"/>
  <c r="BR15993" i="7"/>
  <c r="BS15993" i="7" s="1"/>
  <c r="BT15993" i="7" s="1"/>
  <c r="BO15993" i="7"/>
  <c r="BX15993" i="7"/>
  <c r="BN18190" i="7"/>
  <c r="BX16647" i="7"/>
  <c r="BO16647" i="7"/>
  <c r="BV16647" i="7"/>
  <c r="BW16647" i="7" s="1"/>
  <c r="BU16647" i="7"/>
  <c r="BR16647" i="7"/>
  <c r="BS16647" i="7" s="1"/>
  <c r="BT16647" i="7" s="1"/>
  <c r="BN17478" i="7"/>
  <c r="BO15935" i="7"/>
  <c r="BV15935" i="7"/>
  <c r="BW15935" i="7" s="1"/>
  <c r="BU15935" i="7"/>
  <c r="BR15935" i="7"/>
  <c r="BS15935" i="7" s="1"/>
  <c r="BT15935" i="7" s="1"/>
  <c r="BX15935" i="7"/>
  <c r="BY14720" i="7"/>
  <c r="CG14720" i="7" s="1"/>
  <c r="CK14720" i="7" s="1"/>
  <c r="BZ14720" i="7"/>
  <c r="CA14720" i="7" s="1"/>
  <c r="CF14720" i="7" s="1"/>
  <c r="CJ14720" i="7" s="1"/>
  <c r="CS17494" i="7"/>
  <c r="CZ15951" i="7"/>
  <c r="CT15951" i="7"/>
  <c r="CV15951" i="7" s="1"/>
  <c r="CY15951" i="7"/>
  <c r="DB15951" i="7" s="1"/>
  <c r="BN17345" i="7"/>
  <c r="BV15802" i="7"/>
  <c r="BW15802" i="7" s="1"/>
  <c r="BU15802" i="7"/>
  <c r="BO15802" i="7"/>
  <c r="BR15802" i="7"/>
  <c r="BS15802" i="7" s="1"/>
  <c r="BT15802" i="7" s="1"/>
  <c r="BX15802" i="7"/>
  <c r="CS17393" i="7"/>
  <c r="CT15850" i="7"/>
  <c r="CV15850" i="7" s="1"/>
  <c r="CY15850" i="7"/>
  <c r="DB15850" i="7" s="1"/>
  <c r="CZ15850" i="7"/>
  <c r="CZ17947" i="7"/>
  <c r="CT17947" i="7"/>
  <c r="CV17947" i="7" s="1"/>
  <c r="CY17947" i="7"/>
  <c r="DB17947" i="7" s="1"/>
  <c r="DD13231" i="7"/>
  <c r="DE13231" i="7" s="1"/>
  <c r="DD14737" i="7"/>
  <c r="DE14737" i="7" s="1"/>
  <c r="CT18070" i="7"/>
  <c r="CV18070" i="7" s="1"/>
  <c r="CZ18070" i="7"/>
  <c r="CY18070" i="7"/>
  <c r="DB18070" i="7" s="1"/>
  <c r="DD13982" i="7"/>
  <c r="DE13982" i="7" s="1"/>
  <c r="DF13982" i="7" s="1"/>
  <c r="M95" i="7" s="1"/>
  <c r="BN17404" i="7"/>
  <c r="BU15861" i="7"/>
  <c r="BX15861" i="7"/>
  <c r="BO15861" i="7"/>
  <c r="BV15861" i="7"/>
  <c r="BW15861" i="7" s="1"/>
  <c r="BR15861" i="7"/>
  <c r="BS15861" i="7" s="1"/>
  <c r="BT15861" i="7" s="1"/>
  <c r="BN17889" i="7"/>
  <c r="BR16346" i="7"/>
  <c r="BS16346" i="7" s="1"/>
  <c r="BT16346" i="7" s="1"/>
  <c r="BV16346" i="7"/>
  <c r="BW16346" i="7" s="1"/>
  <c r="BX16346" i="7"/>
  <c r="BU16346" i="7"/>
  <c r="BO16346" i="7"/>
  <c r="CT17011" i="7"/>
  <c r="CV17011" i="7" s="1"/>
  <c r="CZ17011" i="7"/>
  <c r="CY17011" i="7"/>
  <c r="DB17011" i="7" s="1"/>
  <c r="CS17084" i="7"/>
  <c r="CZ15541" i="7"/>
  <c r="CY15541" i="7"/>
  <c r="DB15541" i="7" s="1"/>
  <c r="CT15541" i="7"/>
  <c r="CV15541" i="7" s="1"/>
  <c r="BN16353" i="7"/>
  <c r="BR14810" i="7"/>
  <c r="BS14810" i="7" s="1"/>
  <c r="BT14810" i="7" s="1"/>
  <c r="BX14810" i="7"/>
  <c r="BU14810" i="7"/>
  <c r="BV14810" i="7"/>
  <c r="BW14810" i="7" s="1"/>
  <c r="BO14810" i="7"/>
  <c r="DD15588" i="7"/>
  <c r="DE15588" i="7" s="1"/>
  <c r="DF15588" i="7" s="1"/>
  <c r="N158" i="7" s="1"/>
  <c r="DD14500" i="7"/>
  <c r="DE14500" i="7" s="1"/>
  <c r="DD14464" i="7"/>
  <c r="DE14464" i="7" s="1"/>
  <c r="CS16297" i="7"/>
  <c r="CZ14754" i="7"/>
  <c r="CY14754" i="7"/>
  <c r="DB14754" i="7" s="1"/>
  <c r="CT14754" i="7"/>
  <c r="CV14754" i="7" s="1"/>
  <c r="CF13159" i="7"/>
  <c r="CJ13159" i="7" s="1"/>
  <c r="BN16497" i="7"/>
  <c r="BR14954" i="7"/>
  <c r="BS14954" i="7" s="1"/>
  <c r="BT14954" i="7" s="1"/>
  <c r="BX14954" i="7"/>
  <c r="BU14954" i="7"/>
  <c r="BO14954" i="7"/>
  <c r="BV14954" i="7"/>
  <c r="BW14954" i="7" s="1"/>
  <c r="BZ14999" i="7"/>
  <c r="CA14999" i="7" s="1"/>
  <c r="CF14999" i="7" s="1"/>
  <c r="CJ14999" i="7" s="1"/>
  <c r="BY14999" i="7"/>
  <c r="CG14999" i="7" s="1"/>
  <c r="CK14999" i="7" s="1"/>
  <c r="CS17152" i="7"/>
  <c r="CT15609" i="7"/>
  <c r="CV15609" i="7" s="1"/>
  <c r="CY15609" i="7"/>
  <c r="DB15609" i="7" s="1"/>
  <c r="CZ15609" i="7"/>
  <c r="BN17454" i="7"/>
  <c r="BO15911" i="7"/>
  <c r="BV15911" i="7"/>
  <c r="BW15911" i="7" s="1"/>
  <c r="BU15911" i="7"/>
  <c r="BR15911" i="7"/>
  <c r="BS15911" i="7" s="1"/>
  <c r="BT15911" i="7" s="1"/>
  <c r="BX15911" i="7"/>
  <c r="BZ14316" i="7"/>
  <c r="CA14316" i="7" s="1"/>
  <c r="CF14316" i="7" s="1"/>
  <c r="CJ14316" i="7" s="1"/>
  <c r="BY14316" i="7"/>
  <c r="CG14316" i="7" s="1"/>
  <c r="CK14316" i="7" s="1"/>
  <c r="BZ14537" i="7"/>
  <c r="CA14537" i="7" s="1"/>
  <c r="CF14537" i="7" s="1"/>
  <c r="CJ14537" i="7" s="1"/>
  <c r="BY14537" i="7"/>
  <c r="CG14537" i="7" s="1"/>
  <c r="CK14537" i="7" s="1"/>
  <c r="CS17077" i="7"/>
  <c r="CZ15534" i="7"/>
  <c r="CT15534" i="7"/>
  <c r="CV15534" i="7" s="1"/>
  <c r="CY15534" i="7"/>
  <c r="DB15534" i="7" s="1"/>
  <c r="BN16488" i="7"/>
  <c r="BU14945" i="7"/>
  <c r="BX14945" i="7"/>
  <c r="BV14945" i="7"/>
  <c r="BW14945" i="7" s="1"/>
  <c r="BO14945" i="7"/>
  <c r="BR14945" i="7"/>
  <c r="BS14945" i="7" s="1"/>
  <c r="BT14945" i="7" s="1"/>
  <c r="CF15054" i="7"/>
  <c r="CJ15054" i="7" s="1"/>
  <c r="BZ14036" i="7"/>
  <c r="CA14036" i="7" s="1"/>
  <c r="CF14036" i="7" s="1"/>
  <c r="CJ14036" i="7" s="1"/>
  <c r="BY14036" i="7"/>
  <c r="CG14036" i="7" s="1"/>
  <c r="CK14036" i="7" s="1"/>
  <c r="CG13467" i="7"/>
  <c r="CK13467" i="7" s="1"/>
  <c r="BN16049" i="7"/>
  <c r="BU14506" i="7"/>
  <c r="BX14506" i="7"/>
  <c r="BV14506" i="7"/>
  <c r="BW14506" i="7" s="1"/>
  <c r="BR14506" i="7"/>
  <c r="BS14506" i="7" s="1"/>
  <c r="BT14506" i="7" s="1"/>
  <c r="BO14506" i="7"/>
  <c r="DD14107" i="7"/>
  <c r="DE14107" i="7" s="1"/>
  <c r="DF14107" i="7" s="1"/>
  <c r="M220" i="7" s="1"/>
  <c r="BN15644" i="7"/>
  <c r="BR14101" i="7"/>
  <c r="BS14101" i="7" s="1"/>
  <c r="BT14101" i="7" s="1"/>
  <c r="BO14101" i="7"/>
  <c r="BU14101" i="7"/>
  <c r="BX14101" i="7"/>
  <c r="BV14101" i="7"/>
  <c r="BW14101" i="7" s="1"/>
  <c r="CG13082" i="7"/>
  <c r="CK13082" i="7" s="1"/>
  <c r="CF13082" i="7"/>
  <c r="CJ13082" i="7" s="1"/>
  <c r="CT17809" i="7"/>
  <c r="CV17809" i="7" s="1"/>
  <c r="CY17809" i="7"/>
  <c r="DB17809" i="7" s="1"/>
  <c r="CZ17809" i="7"/>
  <c r="BN17260" i="7"/>
  <c r="BU15717" i="7"/>
  <c r="BX15717" i="7"/>
  <c r="BR15717" i="7"/>
  <c r="BS15717" i="7" s="1"/>
  <c r="BT15717" i="7" s="1"/>
  <c r="BV15717" i="7"/>
  <c r="BW15717" i="7" s="1"/>
  <c r="BO15717" i="7"/>
  <c r="CG13427" i="7"/>
  <c r="CK13427" i="7" s="1"/>
  <c r="CF13427" i="7"/>
  <c r="CJ13427" i="7" s="1"/>
  <c r="DD13316" i="7"/>
  <c r="DE13316" i="7" s="1"/>
  <c r="DD14057" i="7"/>
  <c r="DE14057" i="7" s="1"/>
  <c r="DF14057" i="7" s="1"/>
  <c r="M170" i="7" s="1"/>
  <c r="CS17767" i="7"/>
  <c r="CY16224" i="7"/>
  <c r="DB16224" i="7" s="1"/>
  <c r="CT16224" i="7"/>
  <c r="CV16224" i="7" s="1"/>
  <c r="CZ16224" i="7"/>
  <c r="BX17140" i="7"/>
  <c r="BU17140" i="7"/>
  <c r="BV17140" i="7"/>
  <c r="BW17140" i="7" s="1"/>
  <c r="BR17140" i="7"/>
  <c r="BS17140" i="7" s="1"/>
  <c r="BT17140" i="7" s="1"/>
  <c r="BO17140" i="7"/>
  <c r="CS17605" i="7"/>
  <c r="CZ16062" i="7"/>
  <c r="CY16062" i="7"/>
  <c r="DB16062" i="7" s="1"/>
  <c r="CT16062" i="7"/>
  <c r="CV16062" i="7" s="1"/>
  <c r="DD14661" i="7"/>
  <c r="DE14661" i="7" s="1"/>
  <c r="BZ14951" i="7"/>
  <c r="CA14951" i="7" s="1"/>
  <c r="BY14951" i="7"/>
  <c r="DD13103" i="7"/>
  <c r="DE13103" i="7" s="1"/>
  <c r="DD16399" i="7"/>
  <c r="DE16399" i="7" s="1"/>
  <c r="DD16270" i="7"/>
  <c r="DE16270" i="7" s="1"/>
  <c r="CS17495" i="7"/>
  <c r="CT15952" i="7"/>
  <c r="CV15952" i="7" s="1"/>
  <c r="CZ15952" i="7"/>
  <c r="CY15952" i="7"/>
  <c r="DB15952" i="7" s="1"/>
  <c r="BN17988" i="7"/>
  <c r="BV16445" i="7"/>
  <c r="BW16445" i="7" s="1"/>
  <c r="BU16445" i="7"/>
  <c r="BR16445" i="7"/>
  <c r="BS16445" i="7" s="1"/>
  <c r="BT16445" i="7" s="1"/>
  <c r="BX16445" i="7"/>
  <c r="BO16445" i="7"/>
  <c r="CG15028" i="7"/>
  <c r="CK15028" i="7" s="1"/>
  <c r="CF15028" i="7"/>
  <c r="CJ15028" i="7" s="1"/>
  <c r="CS17877" i="7"/>
  <c r="CZ16334" i="7"/>
  <c r="CT16334" i="7"/>
  <c r="CV16334" i="7" s="1"/>
  <c r="CY16334" i="7"/>
  <c r="DB16334" i="7" s="1"/>
  <c r="BN17972" i="7"/>
  <c r="BR16429" i="7"/>
  <c r="BS16429" i="7" s="1"/>
  <c r="BT16429" i="7" s="1"/>
  <c r="BV16429" i="7"/>
  <c r="BW16429" i="7" s="1"/>
  <c r="BX16429" i="7"/>
  <c r="BO16429" i="7"/>
  <c r="BU16429" i="7"/>
  <c r="BZ15038" i="7"/>
  <c r="CA15038" i="7" s="1"/>
  <c r="CF15038" i="7" s="1"/>
  <c r="CJ15038" i="7" s="1"/>
  <c r="BY15038" i="7"/>
  <c r="CG15038" i="7" s="1"/>
  <c r="CK15038" i="7" s="1"/>
  <c r="CF14665" i="7"/>
  <c r="CJ14665" i="7" s="1"/>
  <c r="BN17894" i="7"/>
  <c r="BR16351" i="7"/>
  <c r="BS16351" i="7" s="1"/>
  <c r="BT16351" i="7" s="1"/>
  <c r="BO16351" i="7"/>
  <c r="BU16351" i="7"/>
  <c r="BX16351" i="7"/>
  <c r="BV16351" i="7"/>
  <c r="BW16351" i="7" s="1"/>
  <c r="CF14960" i="7"/>
  <c r="CJ14960" i="7" s="1"/>
  <c r="CG14960" i="7"/>
  <c r="CK14960" i="7" s="1"/>
  <c r="BY14926" i="7"/>
  <c r="BZ14926" i="7"/>
  <c r="CA14926" i="7" s="1"/>
  <c r="CS16434" i="7"/>
  <c r="CZ14891" i="7"/>
  <c r="CT14891" i="7"/>
  <c r="CV14891" i="7" s="1"/>
  <c r="CY14891" i="7"/>
  <c r="DB14891" i="7" s="1"/>
  <c r="BZ14405" i="7"/>
  <c r="CA14405" i="7" s="1"/>
  <c r="CF14405" i="7" s="1"/>
  <c r="CJ14405" i="7" s="1"/>
  <c r="BY14405" i="7"/>
  <c r="CG14405" i="7" s="1"/>
  <c r="CK14405" i="7" s="1"/>
  <c r="BZ14426" i="7"/>
  <c r="CA14426" i="7" s="1"/>
  <c r="BY14426" i="7"/>
  <c r="CG14426" i="7" s="1"/>
  <c r="CK14426" i="7" s="1"/>
  <c r="CF14864" i="7"/>
  <c r="CJ14864" i="7" s="1"/>
  <c r="CG14864" i="7"/>
  <c r="CK14864" i="7" s="1"/>
  <c r="BZ14260" i="7"/>
  <c r="CA14260" i="7" s="1"/>
  <c r="BY14260" i="7"/>
  <c r="BZ14936" i="7"/>
  <c r="CA14936" i="7" s="1"/>
  <c r="CF14936" i="7" s="1"/>
  <c r="CJ14936" i="7" s="1"/>
  <c r="CN14936" i="7" s="1"/>
  <c r="BY14936" i="7"/>
  <c r="CG14936" i="7" s="1"/>
  <c r="CK14936" i="7" s="1"/>
  <c r="CS17062" i="7"/>
  <c r="CT15519" i="7"/>
  <c r="CV15519" i="7" s="1"/>
  <c r="CZ15519" i="7"/>
  <c r="CY15519" i="7"/>
  <c r="DB15519" i="7" s="1"/>
  <c r="BN17250" i="7"/>
  <c r="BR15707" i="7"/>
  <c r="BS15707" i="7" s="1"/>
  <c r="BT15707" i="7" s="1"/>
  <c r="BV15707" i="7"/>
  <c r="BW15707" i="7" s="1"/>
  <c r="BX15707" i="7"/>
  <c r="BU15707" i="7"/>
  <c r="BO15707" i="7"/>
  <c r="CF14004" i="7"/>
  <c r="CJ14004" i="7" s="1"/>
  <c r="BZ14228" i="7"/>
  <c r="CA14228" i="7" s="1"/>
  <c r="CF14228" i="7" s="1"/>
  <c r="CJ14228" i="7" s="1"/>
  <c r="BY14228" i="7"/>
  <c r="CG12795" i="7"/>
  <c r="CK12795" i="7" s="1"/>
  <c r="CF12795" i="7"/>
  <c r="CJ12795" i="7" s="1"/>
  <c r="CG15099" i="7"/>
  <c r="CK15099" i="7" s="1"/>
  <c r="CF15099" i="7"/>
  <c r="CJ15099" i="7" s="1"/>
  <c r="BN16081" i="7"/>
  <c r="BU14538" i="7"/>
  <c r="BX14538" i="7"/>
  <c r="BO14538" i="7"/>
  <c r="BV14538" i="7"/>
  <c r="BW14538" i="7" s="1"/>
  <c r="BR14538" i="7"/>
  <c r="BS14538" i="7" s="1"/>
  <c r="BT14538" i="7" s="1"/>
  <c r="DD14829" i="7"/>
  <c r="DE14829" i="7" s="1"/>
  <c r="BN17694" i="7"/>
  <c r="BR16151" i="7"/>
  <c r="BS16151" i="7" s="1"/>
  <c r="BT16151" i="7" s="1"/>
  <c r="BO16151" i="7"/>
  <c r="BV16151" i="7"/>
  <c r="BW16151" i="7" s="1"/>
  <c r="BU16151" i="7"/>
  <c r="BX16151" i="7"/>
  <c r="DD16375" i="7"/>
  <c r="DE16375" i="7" s="1"/>
  <c r="CS17307" i="7"/>
  <c r="CZ15764" i="7"/>
  <c r="CY15764" i="7"/>
  <c r="DB15764" i="7" s="1"/>
  <c r="CT15764" i="7"/>
  <c r="CV15764" i="7" s="1"/>
  <c r="CZ17066" i="7"/>
  <c r="CY17066" i="7"/>
  <c r="DB17066" i="7" s="1"/>
  <c r="CT17066" i="7"/>
  <c r="CV17066" i="7" s="1"/>
  <c r="BZ14212" i="7"/>
  <c r="CA14212" i="7" s="1"/>
  <c r="CF14212" i="7" s="1"/>
  <c r="CJ14212" i="7" s="1"/>
  <c r="BY14212" i="7"/>
  <c r="CG14212" i="7" s="1"/>
  <c r="CK14212" i="7" s="1"/>
  <c r="CG14854" i="7"/>
  <c r="CK14854" i="7" s="1"/>
  <c r="CF14854" i="7"/>
  <c r="CJ14854" i="7" s="1"/>
  <c r="CG12958" i="7"/>
  <c r="CK12958" i="7" s="1"/>
  <c r="CF12958" i="7"/>
  <c r="CJ12958" i="7" s="1"/>
  <c r="CS17614" i="7"/>
  <c r="CT16071" i="7"/>
  <c r="CV16071" i="7" s="1"/>
  <c r="CZ16071" i="7"/>
  <c r="CY16071" i="7"/>
  <c r="DB16071" i="7" s="1"/>
  <c r="CG12904" i="7"/>
  <c r="CK12904" i="7" s="1"/>
  <c r="BZ14200" i="7"/>
  <c r="CA14200" i="7" s="1"/>
  <c r="CF14200" i="7" s="1"/>
  <c r="CJ14200" i="7" s="1"/>
  <c r="BY14200" i="7"/>
  <c r="CG14200" i="7" s="1"/>
  <c r="CK14200" i="7" s="1"/>
  <c r="CS17729" i="7"/>
  <c r="CZ16186" i="7"/>
  <c r="CY16186" i="7"/>
  <c r="DB16186" i="7" s="1"/>
  <c r="CT16186" i="7"/>
  <c r="CV16186" i="7" s="1"/>
  <c r="CS17383" i="7"/>
  <c r="CT15840" i="7"/>
  <c r="CV15840" i="7" s="1"/>
  <c r="CZ15840" i="7"/>
  <c r="CY15840" i="7"/>
  <c r="DB15840" i="7" s="1"/>
  <c r="CG14950" i="7"/>
  <c r="CK14950" i="7" s="1"/>
  <c r="CF14950" i="7"/>
  <c r="CJ14950" i="7" s="1"/>
  <c r="BY14543" i="7"/>
  <c r="BZ14543" i="7"/>
  <c r="CA14543" i="7" s="1"/>
  <c r="BN17347" i="7"/>
  <c r="BX15804" i="7"/>
  <c r="BO15804" i="7"/>
  <c r="BV15804" i="7"/>
  <c r="BW15804" i="7" s="1"/>
  <c r="BU15804" i="7"/>
  <c r="BR15804" i="7"/>
  <c r="BS15804" i="7" s="1"/>
  <c r="BT15804" i="7" s="1"/>
  <c r="BZ12484" i="7"/>
  <c r="CA12484" i="7" s="1"/>
  <c r="CF12484" i="7" s="1"/>
  <c r="CJ12484" i="7" s="1"/>
  <c r="BY12484" i="7"/>
  <c r="CG12484" i="7" s="1"/>
  <c r="CK12484" i="7" s="1"/>
  <c r="CF13151" i="7"/>
  <c r="CJ13151" i="7" s="1"/>
  <c r="CG13151" i="7"/>
  <c r="CK13151" i="7" s="1"/>
  <c r="CS15997" i="7"/>
  <c r="CY14454" i="7"/>
  <c r="DB14454" i="7" s="1"/>
  <c r="CT14454" i="7"/>
  <c r="CV14454" i="7" s="1"/>
  <c r="CZ14454" i="7"/>
  <c r="CG15045" i="7"/>
  <c r="CK15045" i="7" s="1"/>
  <c r="CF15045" i="7"/>
  <c r="CJ15045" i="7" s="1"/>
  <c r="BY14198" i="7"/>
  <c r="CG14198" i="7" s="1"/>
  <c r="CK14198" i="7" s="1"/>
  <c r="BZ14198" i="7"/>
  <c r="CA14198" i="7" s="1"/>
  <c r="CF14198" i="7" s="1"/>
  <c r="CJ14198" i="7" s="1"/>
  <c r="BN16189" i="7"/>
  <c r="BU14646" i="7"/>
  <c r="BX14646" i="7"/>
  <c r="BV14646" i="7"/>
  <c r="BW14646" i="7" s="1"/>
  <c r="BR14646" i="7"/>
  <c r="BS14646" i="7" s="1"/>
  <c r="BT14646" i="7" s="1"/>
  <c r="BO14646" i="7"/>
  <c r="BZ14492" i="7"/>
  <c r="CA14492" i="7" s="1"/>
  <c r="CF14492" i="7" s="1"/>
  <c r="CJ14492" i="7" s="1"/>
  <c r="BY14492" i="7"/>
  <c r="CG14492" i="7" s="1"/>
  <c r="CK14492" i="7" s="1"/>
  <c r="BY14749" i="7"/>
  <c r="CG14749" i="7" s="1"/>
  <c r="CK14749" i="7" s="1"/>
  <c r="BZ14749" i="7"/>
  <c r="CA14749" i="7" s="1"/>
  <c r="CF14749" i="7" s="1"/>
  <c r="CJ14749" i="7" s="1"/>
  <c r="CN14749" i="7" s="1"/>
  <c r="CG14973" i="7"/>
  <c r="CK14973" i="7" s="1"/>
  <c r="CF14973" i="7"/>
  <c r="CJ14973" i="7" s="1"/>
  <c r="DD17255" i="7"/>
  <c r="DE17255" i="7" s="1"/>
  <c r="DF17255" i="7" s="1"/>
  <c r="O282" i="7" s="1"/>
  <c r="CG14305" i="7"/>
  <c r="CK14305" i="7" s="1"/>
  <c r="CZ18057" i="7"/>
  <c r="CT18057" i="7"/>
  <c r="CV18057" i="7" s="1"/>
  <c r="CY18057" i="7"/>
  <c r="DB18057" i="7" s="1"/>
  <c r="CF15079" i="7"/>
  <c r="CJ15079" i="7" s="1"/>
  <c r="CG15079" i="7"/>
  <c r="CK15079" i="7" s="1"/>
  <c r="BZ15095" i="7"/>
  <c r="CA15095" i="7" s="1"/>
  <c r="BY15095" i="7"/>
  <c r="CG15095" i="7" s="1"/>
  <c r="CK15095" i="7" s="1"/>
  <c r="BU14897" i="7"/>
  <c r="BN16440" i="7"/>
  <c r="BX14897" i="7"/>
  <c r="BV14897" i="7"/>
  <c r="BW14897" i="7" s="1"/>
  <c r="BR14897" i="7"/>
  <c r="BS14897" i="7" s="1"/>
  <c r="BT14897" i="7" s="1"/>
  <c r="BO14897" i="7"/>
  <c r="BN15481" i="7"/>
  <c r="BU13938" i="7"/>
  <c r="BX13938" i="7"/>
  <c r="BV13938" i="7"/>
  <c r="BW13938" i="7" s="1"/>
  <c r="BR13938" i="7"/>
  <c r="BS13938" i="7" s="1"/>
  <c r="BT13938" i="7" s="1"/>
  <c r="BO13938" i="7"/>
  <c r="CF14780" i="7"/>
  <c r="CJ14780" i="7" s="1"/>
  <c r="CG14780" i="7"/>
  <c r="CK14780" i="7" s="1"/>
  <c r="BY14542" i="7"/>
  <c r="CG14542" i="7" s="1"/>
  <c r="CK14542" i="7" s="1"/>
  <c r="BZ14542" i="7"/>
  <c r="CA14542" i="7" s="1"/>
  <c r="CF14542" i="7" s="1"/>
  <c r="CJ14542" i="7" s="1"/>
  <c r="CN14542" i="7" s="1"/>
  <c r="BZ15053" i="7"/>
  <c r="CA15053" i="7" s="1"/>
  <c r="CF15053" i="7" s="1"/>
  <c r="CJ15053" i="7" s="1"/>
  <c r="BY15053" i="7"/>
  <c r="CG15053" i="7" s="1"/>
  <c r="CK15053" i="7" s="1"/>
  <c r="CS17707" i="7"/>
  <c r="CT16164" i="7"/>
  <c r="CV16164" i="7" s="1"/>
  <c r="CY16164" i="7"/>
  <c r="DB16164" i="7" s="1"/>
  <c r="CZ16164" i="7"/>
  <c r="DD14317" i="7"/>
  <c r="DE14317" i="7" s="1"/>
  <c r="DF14317" i="7" s="1"/>
  <c r="M430" i="7" s="1"/>
  <c r="BN17406" i="7"/>
  <c r="BO15863" i="7"/>
  <c r="BV15863" i="7"/>
  <c r="BW15863" i="7" s="1"/>
  <c r="BU15863" i="7"/>
  <c r="BR15863" i="7"/>
  <c r="BS15863" i="7" s="1"/>
  <c r="BT15863" i="7" s="1"/>
  <c r="BX15863" i="7"/>
  <c r="CN11940" i="7"/>
  <c r="BZ14762" i="7"/>
  <c r="CA14762" i="7" s="1"/>
  <c r="CF14762" i="7" s="1"/>
  <c r="CJ14762" i="7" s="1"/>
  <c r="BY14762" i="7"/>
  <c r="CG14762" i="7" s="1"/>
  <c r="CK14762" i="7" s="1"/>
  <c r="DD14083" i="7"/>
  <c r="DE14083" i="7" s="1"/>
  <c r="DF14083" i="7" s="1"/>
  <c r="M196" i="7" s="1"/>
  <c r="CS16058" i="7"/>
  <c r="CZ14515" i="7"/>
  <c r="CY14515" i="7"/>
  <c r="DB14515" i="7" s="1"/>
  <c r="CT14515" i="7"/>
  <c r="CV14515" i="7" s="1"/>
  <c r="CS17031" i="7"/>
  <c r="CY15488" i="7"/>
  <c r="DB15488" i="7" s="1"/>
  <c r="CT15488" i="7"/>
  <c r="CV15488" i="7" s="1"/>
  <c r="CZ15488" i="7"/>
  <c r="BZ12957" i="7"/>
  <c r="CA12957" i="7" s="1"/>
  <c r="CF12957" i="7" s="1"/>
  <c r="CJ12957" i="7" s="1"/>
  <c r="BY12957" i="7"/>
  <c r="CG12957" i="7" s="1"/>
  <c r="CK12957" i="7" s="1"/>
  <c r="CT18005" i="7"/>
  <c r="CV18005" i="7" s="1"/>
  <c r="CZ18005" i="7"/>
  <c r="CY18005" i="7"/>
  <c r="DB18005" i="7" s="1"/>
  <c r="BY13378" i="7"/>
  <c r="CG13378" i="7" s="1"/>
  <c r="CK13378" i="7" s="1"/>
  <c r="BZ13378" i="7"/>
  <c r="CA13378" i="7" s="1"/>
  <c r="CF13378" i="7" s="1"/>
  <c r="CJ13378" i="7" s="1"/>
  <c r="DD14631" i="7"/>
  <c r="DE14631" i="7" s="1"/>
  <c r="BN17304" i="7"/>
  <c r="BX15761" i="7"/>
  <c r="BO15761" i="7"/>
  <c r="BV15761" i="7"/>
  <c r="BW15761" i="7" s="1"/>
  <c r="BR15761" i="7"/>
  <c r="BS15761" i="7" s="1"/>
  <c r="BT15761" i="7" s="1"/>
  <c r="BU15761" i="7"/>
  <c r="BZ14139" i="7"/>
  <c r="CA14139" i="7" s="1"/>
  <c r="CF14139" i="7" s="1"/>
  <c r="CJ14139" i="7" s="1"/>
  <c r="BY14139" i="7"/>
  <c r="CG14139" i="7" s="1"/>
  <c r="CK14139" i="7" s="1"/>
  <c r="DD13343" i="7"/>
  <c r="DE13343" i="7" s="1"/>
  <c r="DD13364" i="7"/>
  <c r="DE13364" i="7" s="1"/>
  <c r="CN12771" i="7"/>
  <c r="CP12771" i="7" s="1"/>
  <c r="X427" i="7" s="1"/>
  <c r="BN17937" i="7"/>
  <c r="BR16394" i="7"/>
  <c r="BS16394" i="7" s="1"/>
  <c r="BT16394" i="7" s="1"/>
  <c r="BV16394" i="7"/>
  <c r="BW16394" i="7" s="1"/>
  <c r="BO16394" i="7"/>
  <c r="BX16394" i="7"/>
  <c r="BU16394" i="7"/>
  <c r="CF14596" i="7"/>
  <c r="CJ14596" i="7" s="1"/>
  <c r="CF14106" i="7"/>
  <c r="CJ14106" i="7" s="1"/>
  <c r="DD12532" i="7"/>
  <c r="DE12532" i="7" s="1"/>
  <c r="DF12532" i="7" s="1"/>
  <c r="L188" i="7" s="1"/>
  <c r="DD14565" i="7"/>
  <c r="DE14565" i="7" s="1"/>
  <c r="CS16613" i="7"/>
  <c r="CZ15070" i="7"/>
  <c r="CY15070" i="7"/>
  <c r="DB15070" i="7" s="1"/>
  <c r="CT15070" i="7"/>
  <c r="CV15070" i="7" s="1"/>
  <c r="CF14752" i="7"/>
  <c r="CJ14752" i="7" s="1"/>
  <c r="CG14752" i="7"/>
  <c r="CK14752" i="7" s="1"/>
  <c r="CF13212" i="7"/>
  <c r="CJ13212" i="7" s="1"/>
  <c r="BZ12533" i="7"/>
  <c r="CA12533" i="7" s="1"/>
  <c r="CF12533" i="7" s="1"/>
  <c r="CJ12533" i="7" s="1"/>
  <c r="BY12533" i="7"/>
  <c r="CG12533" i="7" s="1"/>
  <c r="CK12533" i="7" s="1"/>
  <c r="DD12643" i="7"/>
  <c r="DE12643" i="7" s="1"/>
  <c r="DF12643" i="7" s="1"/>
  <c r="L299" i="7" s="1"/>
  <c r="DD13284" i="7"/>
  <c r="DE13284" i="7" s="1"/>
  <c r="DD12840" i="7"/>
  <c r="DE12840" i="7" s="1"/>
  <c r="DF12840" i="7" s="1"/>
  <c r="L496" i="7" s="1"/>
  <c r="CS17794" i="7"/>
  <c r="CT16251" i="7"/>
  <c r="CV16251" i="7" s="1"/>
  <c r="CZ16251" i="7"/>
  <c r="CY16251" i="7"/>
  <c r="DB16251" i="7" s="1"/>
  <c r="BY14434" i="7"/>
  <c r="BZ14434" i="7"/>
  <c r="CA14434" i="7" s="1"/>
  <c r="BY14178" i="7"/>
  <c r="CG14178" i="7" s="1"/>
  <c r="CK14178" i="7" s="1"/>
  <c r="BZ14178" i="7"/>
  <c r="CA14178" i="7" s="1"/>
  <c r="CF14178" i="7" s="1"/>
  <c r="CJ14178" i="7" s="1"/>
  <c r="CS16168" i="7"/>
  <c r="CT14625" i="7"/>
  <c r="CV14625" i="7" s="1"/>
  <c r="CZ14625" i="7"/>
  <c r="CY14625" i="7"/>
  <c r="DB14625" i="7" s="1"/>
  <c r="BN16290" i="7"/>
  <c r="BO14747" i="7"/>
  <c r="BV14747" i="7"/>
  <c r="BW14747" i="7" s="1"/>
  <c r="BU14747" i="7"/>
  <c r="BR14747" i="7"/>
  <c r="BS14747" i="7" s="1"/>
  <c r="BT14747" i="7" s="1"/>
  <c r="BX14747" i="7"/>
  <c r="BZ14568" i="7"/>
  <c r="CA14568" i="7" s="1"/>
  <c r="CF14568" i="7" s="1"/>
  <c r="CJ14568" i="7" s="1"/>
  <c r="BY14568" i="7"/>
  <c r="CG12744" i="7"/>
  <c r="CK12744" i="7" s="1"/>
  <c r="BZ12411" i="7"/>
  <c r="CA12411" i="7" s="1"/>
  <c r="CF12411" i="7" s="1"/>
  <c r="CJ12411" i="7" s="1"/>
  <c r="BY12411" i="7"/>
  <c r="CG12411" i="7" s="1"/>
  <c r="CK12411" i="7" s="1"/>
  <c r="CG14875" i="7"/>
  <c r="CK14875" i="7" s="1"/>
  <c r="CF14875" i="7"/>
  <c r="CJ14875" i="7" s="1"/>
  <c r="BY13023" i="7"/>
  <c r="CG13023" i="7" s="1"/>
  <c r="CK13023" i="7" s="1"/>
  <c r="BZ13023" i="7"/>
  <c r="CA13023" i="7" s="1"/>
  <c r="CF13023" i="7" s="1"/>
  <c r="CJ13023" i="7" s="1"/>
  <c r="CF16343" i="7"/>
  <c r="CJ16343" i="7" s="1"/>
  <c r="BY14551" i="7"/>
  <c r="CG14551" i="7" s="1"/>
  <c r="CK14551" i="7" s="1"/>
  <c r="BZ14551" i="7"/>
  <c r="CA14551" i="7" s="1"/>
  <c r="CF14551" i="7" s="1"/>
  <c r="CJ14551" i="7" s="1"/>
  <c r="CS18145" i="7"/>
  <c r="CZ16602" i="7"/>
  <c r="CY16602" i="7"/>
  <c r="DB16602" i="7" s="1"/>
  <c r="CT16602" i="7"/>
  <c r="CV16602" i="7" s="1"/>
  <c r="CN13269" i="7"/>
  <c r="BY12856" i="7"/>
  <c r="BZ12856" i="7"/>
  <c r="CA12856" i="7" s="1"/>
  <c r="CF12856" i="7" s="1"/>
  <c r="CJ12856" i="7" s="1"/>
  <c r="CF14241" i="7"/>
  <c r="CJ14241" i="7" s="1"/>
  <c r="BZ14783" i="7"/>
  <c r="CA14783" i="7" s="1"/>
  <c r="CF14783" i="7" s="1"/>
  <c r="CJ14783" i="7" s="1"/>
  <c r="BY14783" i="7"/>
  <c r="DD14714" i="7"/>
  <c r="DE14714" i="7" s="1"/>
  <c r="CS17791" i="7"/>
  <c r="CY16248" i="7"/>
  <c r="DB16248" i="7" s="1"/>
  <c r="CT16248" i="7"/>
  <c r="CV16248" i="7" s="1"/>
  <c r="CZ16248" i="7"/>
  <c r="DD14118" i="7"/>
  <c r="DE14118" i="7" s="1"/>
  <c r="DF14118" i="7" s="1"/>
  <c r="M231" i="7" s="1"/>
  <c r="CS17552" i="7"/>
  <c r="CT16009" i="7"/>
  <c r="CV16009" i="7" s="1"/>
  <c r="CY16009" i="7"/>
  <c r="DB16009" i="7" s="1"/>
  <c r="CZ16009" i="7"/>
  <c r="DD12436" i="7"/>
  <c r="DE12436" i="7" s="1"/>
  <c r="DF12436" i="7" s="1"/>
  <c r="L92" i="7" s="1"/>
  <c r="CS16549" i="7"/>
  <c r="CZ15006" i="7"/>
  <c r="CY15006" i="7"/>
  <c r="DB15006" i="7" s="1"/>
  <c r="CT15006" i="7"/>
  <c r="CV15006" i="7" s="1"/>
  <c r="CS16529" i="7"/>
  <c r="CZ14986" i="7"/>
  <c r="CY14986" i="7"/>
  <c r="DB14986" i="7" s="1"/>
  <c r="CT14986" i="7"/>
  <c r="CV14986" i="7" s="1"/>
  <c r="DD13511" i="7"/>
  <c r="DE13511" i="7" s="1"/>
  <c r="CN12915" i="7"/>
  <c r="CS17094" i="7"/>
  <c r="CT15551" i="7"/>
  <c r="CV15551" i="7" s="1"/>
  <c r="CZ15551" i="7"/>
  <c r="CY15551" i="7"/>
  <c r="DB15551" i="7" s="1"/>
  <c r="BY15020" i="7"/>
  <c r="CG15020" i="7" s="1"/>
  <c r="CK15020" i="7" s="1"/>
  <c r="BZ15020" i="7"/>
  <c r="CA15020" i="7" s="1"/>
  <c r="CF15020" i="7" s="1"/>
  <c r="CJ15020" i="7" s="1"/>
  <c r="BZ14282" i="7"/>
  <c r="CA14282" i="7" s="1"/>
  <c r="CF14282" i="7" s="1"/>
  <c r="CJ14282" i="7" s="1"/>
  <c r="BY14282" i="7"/>
  <c r="CG14282" i="7" s="1"/>
  <c r="CK14282" i="7" s="1"/>
  <c r="BN16283" i="7"/>
  <c r="BR14740" i="7"/>
  <c r="BS14740" i="7" s="1"/>
  <c r="BT14740" i="7" s="1"/>
  <c r="BO14740" i="7"/>
  <c r="BU14740" i="7"/>
  <c r="BX14740" i="7"/>
  <c r="BV14740" i="7"/>
  <c r="BW14740" i="7" s="1"/>
  <c r="CS18158" i="7"/>
  <c r="CT16615" i="7"/>
  <c r="CV16615" i="7" s="1"/>
  <c r="CZ16615" i="7"/>
  <c r="CY16615" i="7"/>
  <c r="DB16615" i="7" s="1"/>
  <c r="BZ13250" i="7"/>
  <c r="CA13250" i="7" s="1"/>
  <c r="CF13250" i="7" s="1"/>
  <c r="CJ13250" i="7" s="1"/>
  <c r="BY13250" i="7"/>
  <c r="CG13250" i="7" s="1"/>
  <c r="CK13250" i="7" s="1"/>
  <c r="CG14670" i="7"/>
  <c r="CK14670" i="7" s="1"/>
  <c r="CF14670" i="7"/>
  <c r="CJ14670" i="7" s="1"/>
  <c r="CN13423" i="7"/>
  <c r="CN11628" i="7"/>
  <c r="CS16145" i="7"/>
  <c r="CT14602" i="7"/>
  <c r="CV14602" i="7" s="1"/>
  <c r="CZ14602" i="7"/>
  <c r="CY14602" i="7"/>
  <c r="DB14602" i="7" s="1"/>
  <c r="CS16225" i="7"/>
  <c r="CZ14682" i="7"/>
  <c r="CY14682" i="7"/>
  <c r="DB14682" i="7" s="1"/>
  <c r="CT14682" i="7"/>
  <c r="CV14682" i="7" s="1"/>
  <c r="CS17127" i="7"/>
  <c r="CY15584" i="7"/>
  <c r="DB15584" i="7" s="1"/>
  <c r="CT15584" i="7"/>
  <c r="CV15584" i="7" s="1"/>
  <c r="CZ15584" i="7"/>
  <c r="BY14265" i="7"/>
  <c r="CG14265" i="7" s="1"/>
  <c r="CK14265" i="7" s="1"/>
  <c r="BZ14265" i="7"/>
  <c r="CA14265" i="7" s="1"/>
  <c r="CF14265" i="7" s="1"/>
  <c r="CJ14265" i="7" s="1"/>
  <c r="BY13929" i="7"/>
  <c r="CG13929" i="7" s="1"/>
  <c r="CK13929" i="7" s="1"/>
  <c r="BZ13929" i="7"/>
  <c r="CA13929" i="7" s="1"/>
  <c r="CF13929" i="7" s="1"/>
  <c r="CJ13929" i="7" s="1"/>
  <c r="CN12713" i="7"/>
  <c r="CP12713" i="7" s="1"/>
  <c r="X369" i="7" s="1"/>
  <c r="CS16557" i="7"/>
  <c r="CT15014" i="7"/>
  <c r="CV15014" i="7" s="1"/>
  <c r="CY15014" i="7"/>
  <c r="DB15014" i="7" s="1"/>
  <c r="CZ15014" i="7"/>
  <c r="BZ16562" i="7"/>
  <c r="CA16562" i="7" s="1"/>
  <c r="CF16562" i="7" s="1"/>
  <c r="CJ16562" i="7" s="1"/>
  <c r="BY16562" i="7"/>
  <c r="CG16562" i="7" s="1"/>
  <c r="CK16562" i="7" s="1"/>
  <c r="DD13258" i="7"/>
  <c r="DE13258" i="7" s="1"/>
  <c r="CS17366" i="7"/>
  <c r="CZ15823" i="7"/>
  <c r="CT15823" i="7"/>
  <c r="CV15823" i="7" s="1"/>
  <c r="CY15823" i="7"/>
  <c r="DB15823" i="7" s="1"/>
  <c r="BY12848" i="7"/>
  <c r="CG12848" i="7" s="1"/>
  <c r="CK12848" i="7" s="1"/>
  <c r="BZ12848" i="7"/>
  <c r="CA12848" i="7" s="1"/>
  <c r="CF12848" i="7" s="1"/>
  <c r="CJ12848" i="7" s="1"/>
  <c r="BZ15984" i="7"/>
  <c r="CA15984" i="7" s="1"/>
  <c r="CF15984" i="7" s="1"/>
  <c r="CJ15984" i="7" s="1"/>
  <c r="BY15984" i="7"/>
  <c r="CG15984" i="7" s="1"/>
  <c r="CK15984" i="7" s="1"/>
  <c r="BZ14245" i="7"/>
  <c r="CA14245" i="7" s="1"/>
  <c r="CF14245" i="7" s="1"/>
  <c r="CJ14245" i="7" s="1"/>
  <c r="BY14245" i="7"/>
  <c r="CG14245" i="7" s="1"/>
  <c r="CK14245" i="7" s="1"/>
  <c r="BN15562" i="7"/>
  <c r="BR14019" i="7"/>
  <c r="BS14019" i="7" s="1"/>
  <c r="BT14019" i="7" s="1"/>
  <c r="BX14019" i="7"/>
  <c r="BU14019" i="7"/>
  <c r="BV14019" i="7"/>
  <c r="BW14019" i="7" s="1"/>
  <c r="BO14019" i="7"/>
  <c r="BR14485" i="7"/>
  <c r="BS14485" i="7" s="1"/>
  <c r="BT14485" i="7" s="1"/>
  <c r="BN16028" i="7"/>
  <c r="BO14485" i="7"/>
  <c r="BU14485" i="7"/>
  <c r="BX14485" i="7"/>
  <c r="BV14485" i="7"/>
  <c r="BW14485" i="7" s="1"/>
  <c r="BZ14080" i="7"/>
  <c r="CA14080" i="7" s="1"/>
  <c r="CF14080" i="7" s="1"/>
  <c r="CJ14080" i="7" s="1"/>
  <c r="BY14080" i="7"/>
  <c r="CG14080" i="7" s="1"/>
  <c r="CK14080" i="7" s="1"/>
  <c r="BN17707" i="7"/>
  <c r="BU16164" i="7"/>
  <c r="BX16164" i="7"/>
  <c r="BV16164" i="7"/>
  <c r="BW16164" i="7" s="1"/>
  <c r="BR16164" i="7"/>
  <c r="BS16164" i="7" s="1"/>
  <c r="BT16164" i="7" s="1"/>
  <c r="BO16164" i="7"/>
  <c r="CT17765" i="7"/>
  <c r="CV17765" i="7" s="1"/>
  <c r="CY17765" i="7"/>
  <c r="DB17765" i="7" s="1"/>
  <c r="CZ17765" i="7"/>
  <c r="CG14931" i="7"/>
  <c r="CK14931" i="7" s="1"/>
  <c r="CF14899" i="7"/>
  <c r="CJ14899" i="7" s="1"/>
  <c r="CN13230" i="7"/>
  <c r="CG13347" i="7"/>
  <c r="CK13347" i="7" s="1"/>
  <c r="CF13347" i="7"/>
  <c r="CJ13347" i="7" s="1"/>
  <c r="CN13219" i="7"/>
  <c r="CG14273" i="7"/>
  <c r="CK14273" i="7" s="1"/>
  <c r="BZ14795" i="7"/>
  <c r="CA14795" i="7" s="1"/>
  <c r="CF14795" i="7" s="1"/>
  <c r="CJ14795" i="7" s="1"/>
  <c r="BY14795" i="7"/>
  <c r="CG14795" i="7" s="1"/>
  <c r="CK14795" i="7" s="1"/>
  <c r="BZ15518" i="7"/>
  <c r="CA15518" i="7" s="1"/>
  <c r="CF15518" i="7" s="1"/>
  <c r="CJ15518" i="7" s="1"/>
  <c r="BY15518" i="7"/>
  <c r="CG15518" i="7" s="1"/>
  <c r="CK15518" i="7" s="1"/>
  <c r="CG15035" i="7"/>
  <c r="CK15035" i="7" s="1"/>
  <c r="CF15035" i="7"/>
  <c r="CJ15035" i="7" s="1"/>
  <c r="CG14995" i="7"/>
  <c r="CK14995" i="7" s="1"/>
  <c r="CF14995" i="7"/>
  <c r="CJ14995" i="7" s="1"/>
  <c r="BZ14496" i="7"/>
  <c r="CA14496" i="7" s="1"/>
  <c r="CF14496" i="7" s="1"/>
  <c r="CJ14496" i="7" s="1"/>
  <c r="BY14496" i="7"/>
  <c r="CG14496" i="7" s="1"/>
  <c r="CK14496" i="7" s="1"/>
  <c r="BY14185" i="7"/>
  <c r="CG14185" i="7" s="1"/>
  <c r="CK14185" i="7" s="1"/>
  <c r="BZ14185" i="7"/>
  <c r="CA14185" i="7" s="1"/>
  <c r="CF14185" i="7" s="1"/>
  <c r="CJ14185" i="7" s="1"/>
  <c r="BZ14340" i="7"/>
  <c r="CA14340" i="7" s="1"/>
  <c r="CF14340" i="7" s="1"/>
  <c r="CJ14340" i="7" s="1"/>
  <c r="BY14340" i="7"/>
  <c r="CG14340" i="7" s="1"/>
  <c r="CK14340" i="7" s="1"/>
  <c r="CG13363" i="7"/>
  <c r="CK13363" i="7" s="1"/>
  <c r="CF13363" i="7"/>
  <c r="CJ13363" i="7" s="1"/>
  <c r="CF14466" i="7"/>
  <c r="CJ14466" i="7" s="1"/>
  <c r="CG14466" i="7"/>
  <c r="CK14466" i="7" s="1"/>
  <c r="BY14313" i="7"/>
  <c r="CG14313" i="7" s="1"/>
  <c r="CK14313" i="7" s="1"/>
  <c r="BZ14313" i="7"/>
  <c r="CA14313" i="7" s="1"/>
  <c r="CF14313" i="7" s="1"/>
  <c r="CJ14313" i="7" s="1"/>
  <c r="BZ14172" i="7"/>
  <c r="CA14172" i="7" s="1"/>
  <c r="CF14172" i="7" s="1"/>
  <c r="CJ14172" i="7" s="1"/>
  <c r="BY14172" i="7"/>
  <c r="CG14172" i="7" s="1"/>
  <c r="CK14172" i="7" s="1"/>
  <c r="DD14128" i="7"/>
  <c r="DE14128" i="7" s="1"/>
  <c r="DF14128" i="7" s="1"/>
  <c r="M241" i="7" s="1"/>
  <c r="BY14129" i="7"/>
  <c r="CG14129" i="7" s="1"/>
  <c r="CK14129" i="7" s="1"/>
  <c r="BZ14129" i="7"/>
  <c r="CA14129" i="7" s="1"/>
  <c r="CF14129" i="7" s="1"/>
  <c r="CJ14129" i="7" s="1"/>
  <c r="DD16254" i="7"/>
  <c r="DE16254" i="7" s="1"/>
  <c r="CF14357" i="7"/>
  <c r="CJ14357" i="7" s="1"/>
  <c r="DD14222" i="7"/>
  <c r="DE14222" i="7" s="1"/>
  <c r="DF14222" i="7" s="1"/>
  <c r="M335" i="7" s="1"/>
  <c r="BY15044" i="7"/>
  <c r="CG15044" i="7" s="1"/>
  <c r="CK15044" i="7" s="1"/>
  <c r="BZ15044" i="7"/>
  <c r="CA15044" i="7" s="1"/>
  <c r="CF15044" i="7" s="1"/>
  <c r="CJ15044" i="7" s="1"/>
  <c r="BZ14680" i="7"/>
  <c r="CA14680" i="7" s="1"/>
  <c r="CF14680" i="7" s="1"/>
  <c r="CJ14680" i="7" s="1"/>
  <c r="BY14680" i="7"/>
  <c r="CG14680" i="7" s="1"/>
  <c r="CK14680" i="7" s="1"/>
  <c r="BY14661" i="7"/>
  <c r="CG14661" i="7" s="1"/>
  <c r="CK14661" i="7" s="1"/>
  <c r="BZ14661" i="7"/>
  <c r="CA14661" i="7" s="1"/>
  <c r="CF14661" i="7" s="1"/>
  <c r="CJ14661" i="7" s="1"/>
  <c r="DD16494" i="7"/>
  <c r="DE16494" i="7" s="1"/>
  <c r="DD15835" i="7"/>
  <c r="DE15835" i="7" s="1"/>
  <c r="DF15835" i="7" s="1"/>
  <c r="N405" i="7" s="1"/>
  <c r="CN13270" i="7"/>
  <c r="BN15466" i="7"/>
  <c r="BR13923" i="7"/>
  <c r="BS13923" i="7" s="1"/>
  <c r="BT13923" i="7" s="1"/>
  <c r="BX13923" i="7"/>
  <c r="BU13923" i="7"/>
  <c r="BO13923" i="7"/>
  <c r="BV13923" i="7"/>
  <c r="BW13923" i="7" s="1"/>
  <c r="DD13399" i="7"/>
  <c r="DE13399" i="7" s="1"/>
  <c r="DD14742" i="7"/>
  <c r="DE14742" i="7" s="1"/>
  <c r="BZ17102" i="7"/>
  <c r="CA17102" i="7" s="1"/>
  <c r="CF17102" i="7" s="1"/>
  <c r="CJ17102" i="7" s="1"/>
  <c r="BY17102" i="7"/>
  <c r="CG17102" i="7" s="1"/>
  <c r="CK17102" i="7" s="1"/>
  <c r="CS17347" i="7"/>
  <c r="CT15804" i="7"/>
  <c r="CV15804" i="7" s="1"/>
  <c r="CZ15804" i="7"/>
  <c r="CY15804" i="7"/>
  <c r="DB15804" i="7" s="1"/>
  <c r="BZ14435" i="7"/>
  <c r="CA14435" i="7" s="1"/>
  <c r="CF14435" i="7" s="1"/>
  <c r="CJ14435" i="7" s="1"/>
  <c r="BY14435" i="7"/>
  <c r="CG14435" i="7" s="1"/>
  <c r="CK14435" i="7" s="1"/>
  <c r="CS18082" i="7"/>
  <c r="CT16539" i="7"/>
  <c r="CV16539" i="7" s="1"/>
  <c r="CZ16539" i="7"/>
  <c r="CY16539" i="7"/>
  <c r="DB16539" i="7" s="1"/>
  <c r="BN17718" i="7"/>
  <c r="BR16175" i="7"/>
  <c r="BS16175" i="7" s="1"/>
  <c r="BT16175" i="7" s="1"/>
  <c r="BO16175" i="7"/>
  <c r="BX16175" i="7"/>
  <c r="BV16175" i="7"/>
  <c r="BW16175" i="7" s="1"/>
  <c r="BU16175" i="7"/>
  <c r="BN18035" i="7"/>
  <c r="BX16492" i="7"/>
  <c r="BO16492" i="7"/>
  <c r="BU16492" i="7"/>
  <c r="BR16492" i="7"/>
  <c r="BS16492" i="7" s="1"/>
  <c r="BT16492" i="7" s="1"/>
  <c r="BV16492" i="7"/>
  <c r="BW16492" i="7" s="1"/>
  <c r="DD14007" i="7"/>
  <c r="DE14007" i="7" s="1"/>
  <c r="DF14007" i="7" s="1"/>
  <c r="M120" i="7" s="1"/>
  <c r="BY14870" i="7"/>
  <c r="CG14870" i="7" s="1"/>
  <c r="CK14870" i="7" s="1"/>
  <c r="BZ14870" i="7"/>
  <c r="CA14870" i="7" s="1"/>
  <c r="CF14870" i="7" s="1"/>
  <c r="CJ14870" i="7" s="1"/>
  <c r="CS17882" i="7"/>
  <c r="CT16339" i="7"/>
  <c r="CV16339" i="7" s="1"/>
  <c r="CY16339" i="7"/>
  <c r="DB16339" i="7" s="1"/>
  <c r="CZ16339" i="7"/>
  <c r="CG13314" i="7"/>
  <c r="CK13314" i="7" s="1"/>
  <c r="CF13314" i="7"/>
  <c r="CJ13314" i="7" s="1"/>
  <c r="BN15628" i="7"/>
  <c r="BR14085" i="7"/>
  <c r="BS14085" i="7" s="1"/>
  <c r="BT14085" i="7" s="1"/>
  <c r="BO14085" i="7"/>
  <c r="BX14085" i="7"/>
  <c r="BV14085" i="7"/>
  <c r="BW14085" i="7" s="1"/>
  <c r="BU14085" i="7"/>
  <c r="BN17055" i="7"/>
  <c r="BX15512" i="7"/>
  <c r="BO15512" i="7"/>
  <c r="BR15512" i="7"/>
  <c r="BS15512" i="7" s="1"/>
  <c r="BT15512" i="7" s="1"/>
  <c r="BU15512" i="7"/>
  <c r="BV15512" i="7"/>
  <c r="BW15512" i="7" s="1"/>
  <c r="BY14274" i="7"/>
  <c r="BZ14274" i="7"/>
  <c r="CA14274" i="7" s="1"/>
  <c r="CF14274" i="7" s="1"/>
  <c r="CJ14274" i="7" s="1"/>
  <c r="CS16101" i="7"/>
  <c r="CY14558" i="7"/>
  <c r="DB14558" i="7" s="1"/>
  <c r="CT14558" i="7"/>
  <c r="CV14558" i="7" s="1"/>
  <c r="CZ14558" i="7"/>
  <c r="BZ14640" i="7"/>
  <c r="CA14640" i="7" s="1"/>
  <c r="CF14640" i="7" s="1"/>
  <c r="CJ14640" i="7" s="1"/>
  <c r="BY14640" i="7"/>
  <c r="CG14640" i="7" s="1"/>
  <c r="CK14640" i="7" s="1"/>
  <c r="CN11528" i="7"/>
  <c r="BN17339" i="7"/>
  <c r="BX15796" i="7"/>
  <c r="BO15796" i="7"/>
  <c r="BV15796" i="7"/>
  <c r="BW15796" i="7" s="1"/>
  <c r="BU15796" i="7"/>
  <c r="BR15796" i="7"/>
  <c r="BS15796" i="7" s="1"/>
  <c r="BT15796" i="7" s="1"/>
  <c r="DD12888" i="7"/>
  <c r="DE12888" i="7" s="1"/>
  <c r="BV15017" i="7"/>
  <c r="BW15017" i="7" s="1"/>
  <c r="BU15017" i="7"/>
  <c r="BN16560" i="7"/>
  <c r="BR15017" i="7"/>
  <c r="BS15017" i="7" s="1"/>
  <c r="BT15017" i="7" s="1"/>
  <c r="BO15017" i="7"/>
  <c r="BX15017" i="7"/>
  <c r="BN17798" i="7"/>
  <c r="BR16255" i="7"/>
  <c r="BS16255" i="7" s="1"/>
  <c r="BT16255" i="7" s="1"/>
  <c r="BO16255" i="7"/>
  <c r="BV16255" i="7"/>
  <c r="BW16255" i="7" s="1"/>
  <c r="BU16255" i="7"/>
  <c r="BX16255" i="7"/>
  <c r="BN17255" i="7"/>
  <c r="BR15712" i="7"/>
  <c r="BS15712" i="7" s="1"/>
  <c r="BT15712" i="7" s="1"/>
  <c r="BO15712" i="7"/>
  <c r="BX15712" i="7"/>
  <c r="BV15712" i="7"/>
  <c r="BW15712" i="7" s="1"/>
  <c r="BU15712" i="7"/>
  <c r="CN11477" i="7"/>
  <c r="CG14724" i="7"/>
  <c r="CK14724" i="7" s="1"/>
  <c r="CF14724" i="7"/>
  <c r="CJ14724" i="7" s="1"/>
  <c r="CT14974" i="7"/>
  <c r="CV14974" i="7" s="1"/>
  <c r="CY14974" i="7"/>
  <c r="DB14974" i="7" s="1"/>
  <c r="CZ14974" i="7"/>
  <c r="CS16517" i="7"/>
  <c r="CS16645" i="7"/>
  <c r="CT15102" i="7"/>
  <c r="CV15102" i="7" s="1"/>
  <c r="CZ15102" i="7"/>
  <c r="CY15102" i="7"/>
  <c r="DB15102" i="7" s="1"/>
  <c r="DD14692" i="7"/>
  <c r="DE14692" i="7" s="1"/>
  <c r="BN18049" i="7"/>
  <c r="BO16506" i="7"/>
  <c r="BV16506" i="7"/>
  <c r="BW16506" i="7" s="1"/>
  <c r="BU16506" i="7"/>
  <c r="BR16506" i="7"/>
  <c r="BS16506" i="7" s="1"/>
  <c r="BT16506" i="7" s="1"/>
  <c r="BX16506" i="7"/>
  <c r="CZ17050" i="7"/>
  <c r="CY17050" i="7"/>
  <c r="DB17050" i="7" s="1"/>
  <c r="CT17050" i="7"/>
  <c r="CV17050" i="7" s="1"/>
  <c r="BN15457" i="7"/>
  <c r="BU13914" i="7"/>
  <c r="BX13914" i="7"/>
  <c r="BV13914" i="7"/>
  <c r="BW13914" i="7" s="1"/>
  <c r="BR13914" i="7"/>
  <c r="BS13914" i="7" s="1"/>
  <c r="BT13914" i="7" s="1"/>
  <c r="BO13914" i="7"/>
  <c r="DD15540" i="7"/>
  <c r="DE15540" i="7" s="1"/>
  <c r="DF15540" i="7" s="1"/>
  <c r="N110" i="7" s="1"/>
  <c r="BN18098" i="7"/>
  <c r="BR16555" i="7"/>
  <c r="BS16555" i="7" s="1"/>
  <c r="BT16555" i="7" s="1"/>
  <c r="BO16555" i="7"/>
  <c r="BX16555" i="7"/>
  <c r="BU16555" i="7"/>
  <c r="BV16555" i="7"/>
  <c r="BW16555" i="7" s="1"/>
  <c r="BN17929" i="7"/>
  <c r="BR16386" i="7"/>
  <c r="BS16386" i="7" s="1"/>
  <c r="BT16386" i="7" s="1"/>
  <c r="BV16386" i="7"/>
  <c r="BW16386" i="7" s="1"/>
  <c r="BO16386" i="7"/>
  <c r="BU16386" i="7"/>
  <c r="BX16386" i="7"/>
  <c r="DD14573" i="7"/>
  <c r="DE14573" i="7" s="1"/>
  <c r="CS17144" i="7"/>
  <c r="CT15601" i="7"/>
  <c r="CV15601" i="7" s="1"/>
  <c r="CY15601" i="7"/>
  <c r="DB15601" i="7" s="1"/>
  <c r="CZ15601" i="7"/>
  <c r="DD14932" i="7"/>
  <c r="DE14932" i="7" s="1"/>
  <c r="DD13990" i="7"/>
  <c r="DE13990" i="7" s="1"/>
  <c r="DF13990" i="7" s="1"/>
  <c r="M103" i="7" s="1"/>
  <c r="CN13484" i="7"/>
  <c r="CS16416" i="7"/>
  <c r="CT14873" i="7"/>
  <c r="CV14873" i="7" s="1"/>
  <c r="CZ14873" i="7"/>
  <c r="CY14873" i="7"/>
  <c r="DB14873" i="7" s="1"/>
  <c r="CS15702" i="7"/>
  <c r="CT14159" i="7"/>
  <c r="CV14159" i="7" s="1"/>
  <c r="CY14159" i="7"/>
  <c r="DB14159" i="7" s="1"/>
  <c r="CZ14159" i="7"/>
  <c r="CS15673" i="7"/>
  <c r="CT14130" i="7"/>
  <c r="CV14130" i="7" s="1"/>
  <c r="CZ14130" i="7"/>
  <c r="CY14130" i="7"/>
  <c r="DB14130" i="7" s="1"/>
  <c r="BZ14170" i="7"/>
  <c r="CA14170" i="7" s="1"/>
  <c r="CF14170" i="7" s="1"/>
  <c r="CJ14170" i="7" s="1"/>
  <c r="BY14170" i="7"/>
  <c r="CG14170" i="7" s="1"/>
  <c r="CK14170" i="7" s="1"/>
  <c r="CN12594" i="7"/>
  <c r="CP12594" i="7" s="1"/>
  <c r="X250" i="7" s="1"/>
  <c r="CF14572" i="7"/>
  <c r="CJ14572" i="7" s="1"/>
  <c r="CG14572" i="7"/>
  <c r="CK14572" i="7" s="1"/>
  <c r="DD12460" i="7"/>
  <c r="DE12460" i="7" s="1"/>
  <c r="DF12460" i="7" s="1"/>
  <c r="L116" i="7" s="1"/>
  <c r="CS17080" i="7"/>
  <c r="CT15537" i="7"/>
  <c r="CV15537" i="7" s="1"/>
  <c r="CY15537" i="7"/>
  <c r="DB15537" i="7" s="1"/>
  <c r="CZ15537" i="7"/>
  <c r="BU14777" i="7"/>
  <c r="BX14777" i="7"/>
  <c r="BR14777" i="7"/>
  <c r="BS14777" i="7" s="1"/>
  <c r="BT14777" i="7" s="1"/>
  <c r="BN16320" i="7"/>
  <c r="BO14777" i="7"/>
  <c r="BV14777" i="7"/>
  <c r="BW14777" i="7" s="1"/>
  <c r="BN16187" i="7"/>
  <c r="BR14644" i="7"/>
  <c r="BS14644" i="7" s="1"/>
  <c r="BT14644" i="7" s="1"/>
  <c r="BO14644" i="7"/>
  <c r="BV14644" i="7"/>
  <c r="BW14644" i="7" s="1"/>
  <c r="BX14644" i="7"/>
  <c r="BU14644" i="7"/>
  <c r="BN17797" i="7"/>
  <c r="BO16254" i="7"/>
  <c r="BV16254" i="7"/>
  <c r="BW16254" i="7" s="1"/>
  <c r="BU16254" i="7"/>
  <c r="BR16254" i="7"/>
  <c r="BS16254" i="7" s="1"/>
  <c r="BT16254" i="7" s="1"/>
  <c r="BX16254" i="7"/>
  <c r="CS17055" i="7"/>
  <c r="CY15512" i="7"/>
  <c r="DB15512" i="7" s="1"/>
  <c r="CT15512" i="7"/>
  <c r="CV15512" i="7" s="1"/>
  <c r="CZ15512" i="7"/>
  <c r="BZ12962" i="7"/>
  <c r="CA12962" i="7" s="1"/>
  <c r="CF12962" i="7" s="1"/>
  <c r="CJ12962" i="7" s="1"/>
  <c r="BY12962" i="7"/>
  <c r="CG12962" i="7" s="1"/>
  <c r="CK12962" i="7" s="1"/>
  <c r="CS17048" i="7"/>
  <c r="CT15505" i="7"/>
  <c r="CV15505" i="7" s="1"/>
  <c r="CY15505" i="7"/>
  <c r="DB15505" i="7" s="1"/>
  <c r="CZ15505" i="7"/>
  <c r="BN18045" i="7"/>
  <c r="BR16502" i="7"/>
  <c r="BS16502" i="7" s="1"/>
  <c r="BT16502" i="7" s="1"/>
  <c r="BV16502" i="7"/>
  <c r="BW16502" i="7" s="1"/>
  <c r="BO16502" i="7"/>
  <c r="BX16502" i="7"/>
  <c r="BU16502" i="7"/>
  <c r="CS15841" i="7"/>
  <c r="CT14298" i="7"/>
  <c r="CV14298" i="7" s="1"/>
  <c r="CZ14298" i="7"/>
  <c r="CY14298" i="7"/>
  <c r="DB14298" i="7" s="1"/>
  <c r="BX17551" i="7"/>
  <c r="BO17551" i="7"/>
  <c r="BV17551" i="7"/>
  <c r="BW17551" i="7" s="1"/>
  <c r="BU17551" i="7"/>
  <c r="BR17551" i="7"/>
  <c r="BS17551" i="7" s="1"/>
  <c r="BT17551" i="7" s="1"/>
  <c r="BZ14192" i="7"/>
  <c r="CA14192" i="7" s="1"/>
  <c r="CF14192" i="7" s="1"/>
  <c r="CJ14192" i="7" s="1"/>
  <c r="BY14192" i="7"/>
  <c r="CG14192" i="7" s="1"/>
  <c r="CK14192" i="7" s="1"/>
  <c r="CN12956" i="7"/>
  <c r="BY14158" i="7"/>
  <c r="CG14158" i="7" s="1"/>
  <c r="CK14158" i="7" s="1"/>
  <c r="BZ14158" i="7"/>
  <c r="CA14158" i="7" s="1"/>
  <c r="CF14158" i="7" s="1"/>
  <c r="CJ14158" i="7" s="1"/>
  <c r="CN12891" i="7"/>
  <c r="DD16207" i="7"/>
  <c r="DE16207" i="7" s="1"/>
  <c r="BN17597" i="7"/>
  <c r="BO16054" i="7"/>
  <c r="BV16054" i="7"/>
  <c r="BW16054" i="7" s="1"/>
  <c r="BU16054" i="7"/>
  <c r="BR16054" i="7"/>
  <c r="BS16054" i="7" s="1"/>
  <c r="BT16054" i="7" s="1"/>
  <c r="BX16054" i="7"/>
  <c r="CN12715" i="7"/>
  <c r="CP12715" i="7" s="1"/>
  <c r="X371" i="7" s="1"/>
  <c r="BZ13339" i="7"/>
  <c r="CA13339" i="7" s="1"/>
  <c r="CF13339" i="7" s="1"/>
  <c r="CJ13339" i="7" s="1"/>
  <c r="BY13339" i="7"/>
  <c r="CG13339" i="7" s="1"/>
  <c r="CK13339" i="7" s="1"/>
  <c r="CS16561" i="7"/>
  <c r="CZ15018" i="7"/>
  <c r="CY15018" i="7"/>
  <c r="DB15018" i="7" s="1"/>
  <c r="CT15018" i="7"/>
  <c r="CV15018" i="7" s="1"/>
  <c r="CS16584" i="7"/>
  <c r="CZ15041" i="7"/>
  <c r="CY15041" i="7"/>
  <c r="DB15041" i="7" s="1"/>
  <c r="CT15041" i="7"/>
  <c r="CV15041" i="7" s="1"/>
  <c r="CF14308" i="7"/>
  <c r="CJ14308" i="7" s="1"/>
  <c r="BN15594" i="7"/>
  <c r="BR14051" i="7"/>
  <c r="BS14051" i="7" s="1"/>
  <c r="BT14051" i="7" s="1"/>
  <c r="BX14051" i="7"/>
  <c r="BU14051" i="7"/>
  <c r="BO14051" i="7"/>
  <c r="BV14051" i="7"/>
  <c r="BW14051" i="7" s="1"/>
  <c r="BZ13299" i="7"/>
  <c r="CA13299" i="7" s="1"/>
  <c r="CF13299" i="7" s="1"/>
  <c r="CJ13299" i="7" s="1"/>
  <c r="BY13299" i="7"/>
  <c r="CG13299" i="7" s="1"/>
  <c r="CK13299" i="7" s="1"/>
  <c r="BN16309" i="7"/>
  <c r="BV14766" i="7"/>
  <c r="BW14766" i="7" s="1"/>
  <c r="BU14766" i="7"/>
  <c r="BX14766" i="7"/>
  <c r="BO14766" i="7"/>
  <c r="BR14766" i="7"/>
  <c r="BS14766" i="7" s="1"/>
  <c r="BT14766" i="7" s="1"/>
  <c r="CS15878" i="7"/>
  <c r="CT14335" i="7"/>
  <c r="CV14335" i="7" s="1"/>
  <c r="CY14335" i="7"/>
  <c r="DB14335" i="7" s="1"/>
  <c r="CZ14335" i="7"/>
  <c r="CF12616" i="7"/>
  <c r="CJ12616" i="7" s="1"/>
  <c r="CN13365" i="7"/>
  <c r="CS16162" i="7"/>
  <c r="CZ14619" i="7"/>
  <c r="CY14619" i="7"/>
  <c r="DB14619" i="7" s="1"/>
  <c r="CT14619" i="7"/>
  <c r="CV14619" i="7" s="1"/>
  <c r="BN18009" i="7"/>
  <c r="BV16466" i="7"/>
  <c r="BW16466" i="7" s="1"/>
  <c r="BU16466" i="7"/>
  <c r="BR16466" i="7"/>
  <c r="BS16466" i="7" s="1"/>
  <c r="BT16466" i="7" s="1"/>
  <c r="BX16466" i="7"/>
  <c r="BO16466" i="7"/>
  <c r="BN17059" i="7"/>
  <c r="BU15516" i="7"/>
  <c r="BX15516" i="7"/>
  <c r="BV15516" i="7"/>
  <c r="BW15516" i="7" s="1"/>
  <c r="BO15516" i="7"/>
  <c r="BR15516" i="7"/>
  <c r="BS15516" i="7" s="1"/>
  <c r="BT15516" i="7" s="1"/>
  <c r="CN11345" i="7"/>
  <c r="CF14816" i="7"/>
  <c r="CJ14816" i="7" s="1"/>
  <c r="CG14816" i="7"/>
  <c r="CK14816" i="7" s="1"/>
  <c r="CS17570" i="7"/>
  <c r="CZ16027" i="7"/>
  <c r="CT16027" i="7"/>
  <c r="CV16027" i="7" s="1"/>
  <c r="CY16027" i="7"/>
  <c r="DB16027" i="7" s="1"/>
  <c r="BY12871" i="7"/>
  <c r="CG12871" i="7" s="1"/>
  <c r="CK12871" i="7" s="1"/>
  <c r="BZ12871" i="7"/>
  <c r="CA12871" i="7" s="1"/>
  <c r="CF12871" i="7" s="1"/>
  <c r="CJ12871" i="7" s="1"/>
  <c r="CS16505" i="7"/>
  <c r="CZ14962" i="7"/>
  <c r="CY14962" i="7"/>
  <c r="DB14962" i="7" s="1"/>
  <c r="CT14962" i="7"/>
  <c r="CV14962" i="7" s="1"/>
  <c r="DD14600" i="7"/>
  <c r="DE14600" i="7" s="1"/>
  <c r="DD13093" i="7"/>
  <c r="DE13093" i="7" s="1"/>
  <c r="CN13226" i="7"/>
  <c r="BY14713" i="7"/>
  <c r="BZ14713" i="7"/>
  <c r="CA14713" i="7" s="1"/>
  <c r="CF14713" i="7" s="1"/>
  <c r="CJ14713" i="7" s="1"/>
  <c r="CT14399" i="7"/>
  <c r="CV14399" i="7" s="1"/>
  <c r="CY14399" i="7"/>
  <c r="DB14399" i="7" s="1"/>
  <c r="CS15942" i="7"/>
  <c r="CZ14399" i="7"/>
  <c r="CS16458" i="7"/>
  <c r="CZ14915" i="7"/>
  <c r="CY14915" i="7"/>
  <c r="DB14915" i="7" s="1"/>
  <c r="CT14915" i="7"/>
  <c r="CV14915" i="7" s="1"/>
  <c r="CT17394" i="7"/>
  <c r="CV17394" i="7" s="1"/>
  <c r="CY17394" i="7"/>
  <c r="DB17394" i="7" s="1"/>
  <c r="CZ17394" i="7"/>
  <c r="CS16250" i="7"/>
  <c r="CZ14707" i="7"/>
  <c r="CY14707" i="7"/>
  <c r="DB14707" i="7" s="1"/>
  <c r="CT14707" i="7"/>
  <c r="CV14707" i="7" s="1"/>
  <c r="BY14262" i="7"/>
  <c r="CG14262" i="7" s="1"/>
  <c r="CK14262" i="7" s="1"/>
  <c r="BZ14262" i="7"/>
  <c r="CA14262" i="7" s="1"/>
  <c r="CF14262" i="7" s="1"/>
  <c r="CJ14262" i="7" s="1"/>
  <c r="BN17448" i="7"/>
  <c r="BX15905" i="7"/>
  <c r="BO15905" i="7"/>
  <c r="BV15905" i="7"/>
  <c r="BW15905" i="7" s="1"/>
  <c r="BU15905" i="7"/>
  <c r="BR15905" i="7"/>
  <c r="BS15905" i="7" s="1"/>
  <c r="BT15905" i="7" s="1"/>
  <c r="CN15075" i="7"/>
  <c r="BY14590" i="7"/>
  <c r="CG14590" i="7" s="1"/>
  <c r="CK14590" i="7" s="1"/>
  <c r="BZ14590" i="7"/>
  <c r="CA14590" i="7" s="1"/>
  <c r="CF14590" i="7" s="1"/>
  <c r="CJ14590" i="7" s="1"/>
  <c r="BN17544" i="7"/>
  <c r="BU16001" i="7"/>
  <c r="BO16001" i="7"/>
  <c r="BV16001" i="7"/>
  <c r="BW16001" i="7" s="1"/>
  <c r="BR16001" i="7"/>
  <c r="BS16001" i="7" s="1"/>
  <c r="BT16001" i="7" s="1"/>
  <c r="BX16001" i="7"/>
  <c r="BZ13164" i="7"/>
  <c r="CA13164" i="7" s="1"/>
  <c r="BY13164" i="7"/>
  <c r="CG13191" i="7"/>
  <c r="CK13191" i="7" s="1"/>
  <c r="CS17714" i="7"/>
  <c r="CZ16171" i="7"/>
  <c r="CY16171" i="7"/>
  <c r="DB16171" i="7" s="1"/>
  <c r="CT16171" i="7"/>
  <c r="CV16171" i="7" s="1"/>
  <c r="BN15973" i="7"/>
  <c r="BX14430" i="7"/>
  <c r="BO14430" i="7"/>
  <c r="BV14430" i="7"/>
  <c r="BW14430" i="7" s="1"/>
  <c r="BU14430" i="7"/>
  <c r="BR14430" i="7"/>
  <c r="BS14430" i="7" s="1"/>
  <c r="BT14430" i="7" s="1"/>
  <c r="BZ14512" i="7"/>
  <c r="CA14512" i="7" s="1"/>
  <c r="CF14512" i="7" s="1"/>
  <c r="CJ14512" i="7" s="1"/>
  <c r="BY14512" i="7"/>
  <c r="CG14512" i="7" s="1"/>
  <c r="CK14512" i="7" s="1"/>
  <c r="DD12680" i="7"/>
  <c r="DE12680" i="7" s="1"/>
  <c r="DF12680" i="7" s="1"/>
  <c r="L336" i="7" s="1"/>
  <c r="BN17608" i="7"/>
  <c r="BV16065" i="7"/>
  <c r="BW16065" i="7" s="1"/>
  <c r="BU16065" i="7"/>
  <c r="BO16065" i="7"/>
  <c r="BR16065" i="7"/>
  <c r="BS16065" i="7" s="1"/>
  <c r="BT16065" i="7" s="1"/>
  <c r="BX16065" i="7"/>
  <c r="DD15107" i="7"/>
  <c r="DE15107" i="7" s="1"/>
  <c r="CS16504" i="7"/>
  <c r="CT14961" i="7"/>
  <c r="CV14961" i="7" s="1"/>
  <c r="CZ14961" i="7"/>
  <c r="CY14961" i="7"/>
  <c r="DB14961" i="7" s="1"/>
  <c r="CG14939" i="7"/>
  <c r="CK14939" i="7" s="1"/>
  <c r="CF14939" i="7"/>
  <c r="CJ14939" i="7" s="1"/>
  <c r="CS16352" i="7"/>
  <c r="CT14809" i="7"/>
  <c r="CV14809" i="7" s="1"/>
  <c r="CZ14809" i="7"/>
  <c r="CY14809" i="7"/>
  <c r="DB14809" i="7" s="1"/>
  <c r="BN16235" i="7"/>
  <c r="BR14692" i="7"/>
  <c r="BS14692" i="7" s="1"/>
  <c r="BT14692" i="7" s="1"/>
  <c r="BO14692" i="7"/>
  <c r="BV14692" i="7"/>
  <c r="BW14692" i="7" s="1"/>
  <c r="BX14692" i="7"/>
  <c r="BU14692" i="7"/>
  <c r="BN17328" i="7"/>
  <c r="BX15785" i="7"/>
  <c r="BO15785" i="7"/>
  <c r="BU15785" i="7"/>
  <c r="BR15785" i="7"/>
  <c r="BS15785" i="7" s="1"/>
  <c r="BT15785" i="7" s="1"/>
  <c r="BV15785" i="7"/>
  <c r="BW15785" i="7" s="1"/>
  <c r="CN11424" i="7"/>
  <c r="DD14450" i="7"/>
  <c r="DE14450" i="7" s="1"/>
  <c r="BN17724" i="7"/>
  <c r="BR16181" i="7"/>
  <c r="BS16181" i="7" s="1"/>
  <c r="BT16181" i="7" s="1"/>
  <c r="BX16181" i="7"/>
  <c r="BU16181" i="7"/>
  <c r="BV16181" i="7"/>
  <c r="BW16181" i="7" s="1"/>
  <c r="BO16181" i="7"/>
  <c r="DD13282" i="7"/>
  <c r="DE13282" i="7" s="1"/>
  <c r="BN17418" i="7"/>
  <c r="BR15875" i="7"/>
  <c r="BS15875" i="7" s="1"/>
  <c r="BT15875" i="7" s="1"/>
  <c r="BV15875" i="7"/>
  <c r="BW15875" i="7" s="1"/>
  <c r="BX15875" i="7"/>
  <c r="BU15875" i="7"/>
  <c r="BO15875" i="7"/>
  <c r="BZ14081" i="7"/>
  <c r="CA14081" i="7" s="1"/>
  <c r="CF14081" i="7" s="1"/>
  <c r="CJ14081" i="7" s="1"/>
  <c r="BY14081" i="7"/>
  <c r="CG14081" i="7" s="1"/>
  <c r="CK14081" i="7" s="1"/>
  <c r="CT14375" i="7"/>
  <c r="CV14375" i="7" s="1"/>
  <c r="CY14375" i="7"/>
  <c r="DB14375" i="7" s="1"/>
  <c r="CZ14375" i="7"/>
  <c r="CS15918" i="7"/>
  <c r="CF12864" i="7"/>
  <c r="CJ12864" i="7" s="1"/>
  <c r="BY14896" i="7"/>
  <c r="CG14896" i="7" s="1"/>
  <c r="CK14896" i="7" s="1"/>
  <c r="BZ14896" i="7"/>
  <c r="CA14896" i="7" s="1"/>
  <c r="CF14896" i="7" s="1"/>
  <c r="CJ14896" i="7" s="1"/>
  <c r="CG13282" i="7"/>
  <c r="CK13282" i="7" s="1"/>
  <c r="CF13282" i="7"/>
  <c r="CJ13282" i="7" s="1"/>
  <c r="CG14333" i="7"/>
  <c r="CK14333" i="7" s="1"/>
  <c r="CF14333" i="7"/>
  <c r="CJ14333" i="7" s="1"/>
  <c r="CG14917" i="7"/>
  <c r="CK14917" i="7" s="1"/>
  <c r="CF14917" i="7"/>
  <c r="CJ14917" i="7" s="1"/>
  <c r="CS17817" i="7"/>
  <c r="CZ16274" i="7"/>
  <c r="CY16274" i="7"/>
  <c r="DB16274" i="7" s="1"/>
  <c r="CT16274" i="7"/>
  <c r="CV16274" i="7" s="1"/>
  <c r="BN17762" i="7"/>
  <c r="BX16219" i="7"/>
  <c r="BO16219" i="7"/>
  <c r="BV16219" i="7"/>
  <c r="BW16219" i="7" s="1"/>
  <c r="BU16219" i="7"/>
  <c r="BR16219" i="7"/>
  <c r="BS16219" i="7" s="1"/>
  <c r="BT16219" i="7" s="1"/>
  <c r="CG15047" i="7"/>
  <c r="CK15047" i="7" s="1"/>
  <c r="BY13386" i="7"/>
  <c r="CG13386" i="7" s="1"/>
  <c r="CK13386" i="7" s="1"/>
  <c r="BZ13386" i="7"/>
  <c r="CA13386" i="7" s="1"/>
  <c r="CF13386" i="7" s="1"/>
  <c r="CJ13386" i="7" s="1"/>
  <c r="DD14361" i="7"/>
  <c r="DE14361" i="7" s="1"/>
  <c r="DF14361" i="7" s="1"/>
  <c r="M474" i="7" s="1"/>
  <c r="CF12534" i="7"/>
  <c r="CJ12534" i="7" s="1"/>
  <c r="CG12534" i="7"/>
  <c r="CK12534" i="7" s="1"/>
  <c r="CS17063" i="7"/>
  <c r="CY15520" i="7"/>
  <c r="DB15520" i="7" s="1"/>
  <c r="CT15520" i="7"/>
  <c r="CV15520" i="7" s="1"/>
  <c r="CZ15520" i="7"/>
  <c r="BN18188" i="7"/>
  <c r="BV16645" i="7"/>
  <c r="BW16645" i="7" s="1"/>
  <c r="BU16645" i="7"/>
  <c r="BX16645" i="7"/>
  <c r="BR16645" i="7"/>
  <c r="BS16645" i="7" s="1"/>
  <c r="BT16645" i="7" s="1"/>
  <c r="BO16645" i="7"/>
  <c r="DD14512" i="7"/>
  <c r="DE14512" i="7" s="1"/>
  <c r="BY12584" i="7"/>
  <c r="CG12584" i="7" s="1"/>
  <c r="CK12584" i="7" s="1"/>
  <c r="BZ12584" i="7"/>
  <c r="CA12584" i="7" s="1"/>
  <c r="CF12584" i="7" s="1"/>
  <c r="CJ12584" i="7" s="1"/>
  <c r="DD14489" i="7"/>
  <c r="DE14489" i="7" s="1"/>
  <c r="DD14924" i="7"/>
  <c r="DE14924" i="7" s="1"/>
  <c r="CS16013" i="7"/>
  <c r="CY14470" i="7"/>
  <c r="DB14470" i="7" s="1"/>
  <c r="CT14470" i="7"/>
  <c r="CV14470" i="7" s="1"/>
  <c r="CZ14470" i="7"/>
  <c r="CS15982" i="7"/>
  <c r="CT14439" i="7"/>
  <c r="CV14439" i="7" s="1"/>
  <c r="CY14439" i="7"/>
  <c r="DB14439" i="7" s="1"/>
  <c r="CZ14439" i="7"/>
  <c r="CS17510" i="7"/>
  <c r="CZ15967" i="7"/>
  <c r="CY15967" i="7"/>
  <c r="DB15967" i="7" s="1"/>
  <c r="CT15967" i="7"/>
  <c r="CV15967" i="7" s="1"/>
  <c r="DD15696" i="7"/>
  <c r="DE15696" i="7" s="1"/>
  <c r="DF15696" i="7" s="1"/>
  <c r="N266" i="7" s="1"/>
  <c r="CN11796" i="7"/>
  <c r="BN16505" i="7"/>
  <c r="BR14962" i="7"/>
  <c r="BS14962" i="7" s="1"/>
  <c r="BT14962" i="7" s="1"/>
  <c r="BX14962" i="7"/>
  <c r="BU14962" i="7"/>
  <c r="BO14962" i="7"/>
  <c r="BV14962" i="7"/>
  <c r="BW14962" i="7" s="1"/>
  <c r="CS16005" i="7"/>
  <c r="CY14462" i="7"/>
  <c r="DB14462" i="7" s="1"/>
  <c r="CT14462" i="7"/>
  <c r="CV14462" i="7" s="1"/>
  <c r="CZ14462" i="7"/>
  <c r="BN17692" i="7"/>
  <c r="BR16149" i="7"/>
  <c r="BS16149" i="7" s="1"/>
  <c r="BT16149" i="7" s="1"/>
  <c r="BX16149" i="7"/>
  <c r="BU16149" i="7"/>
  <c r="BO16149" i="7"/>
  <c r="BV16149" i="7"/>
  <c r="BW16149" i="7" s="1"/>
  <c r="CN13146" i="7"/>
  <c r="BN17249" i="7"/>
  <c r="BU15706" i="7"/>
  <c r="BO15706" i="7"/>
  <c r="BV15706" i="7"/>
  <c r="BW15706" i="7" s="1"/>
  <c r="BX15706" i="7"/>
  <c r="BR15706" i="7"/>
  <c r="BS15706" i="7" s="1"/>
  <c r="BT15706" i="7" s="1"/>
  <c r="BN16480" i="7"/>
  <c r="BU14937" i="7"/>
  <c r="BX14937" i="7"/>
  <c r="BV14937" i="7"/>
  <c r="BW14937" i="7" s="1"/>
  <c r="BR14937" i="7"/>
  <c r="BS14937" i="7" s="1"/>
  <c r="BT14937" i="7" s="1"/>
  <c r="BO14937" i="7"/>
  <c r="DD14987" i="7"/>
  <c r="DE14987" i="7" s="1"/>
  <c r="CZ18014" i="7"/>
  <c r="CY18014" i="7"/>
  <c r="DB18014" i="7" s="1"/>
  <c r="CT18014" i="7"/>
  <c r="CV18014" i="7" s="1"/>
  <c r="CF14908" i="7"/>
  <c r="CJ14908" i="7" s="1"/>
  <c r="BZ15006" i="7"/>
  <c r="CA15006" i="7" s="1"/>
  <c r="BY15006" i="7"/>
  <c r="CG15006" i="7" s="1"/>
  <c r="CK15006" i="7" s="1"/>
  <c r="BY14726" i="7"/>
  <c r="CG14726" i="7" s="1"/>
  <c r="CK14726" i="7" s="1"/>
  <c r="BZ14726" i="7"/>
  <c r="CA14726" i="7" s="1"/>
  <c r="CF14726" i="7" s="1"/>
  <c r="CJ14726" i="7" s="1"/>
  <c r="DD12664" i="7"/>
  <c r="DE12664" i="7" s="1"/>
  <c r="DF12664" i="7" s="1"/>
  <c r="L320" i="7" s="1"/>
  <c r="CG14934" i="7"/>
  <c r="CK14934" i="7" s="1"/>
  <c r="CF14934" i="7"/>
  <c r="CJ14934" i="7" s="1"/>
  <c r="DD14469" i="7"/>
  <c r="DE14469" i="7" s="1"/>
  <c r="DD14101" i="7"/>
  <c r="DE14101" i="7" s="1"/>
  <c r="DF14101" i="7" s="1"/>
  <c r="M214" i="7" s="1"/>
  <c r="CS17467" i="7"/>
  <c r="CT15924" i="7"/>
  <c r="CV15924" i="7" s="1"/>
  <c r="CZ15924" i="7"/>
  <c r="CY15924" i="7"/>
  <c r="DB15924" i="7" s="1"/>
  <c r="CF14840" i="7"/>
  <c r="CJ14840" i="7" s="1"/>
  <c r="CG14840" i="7"/>
  <c r="CK14840" i="7" s="1"/>
  <c r="CF14489" i="7"/>
  <c r="CJ14489" i="7" s="1"/>
  <c r="CG14489" i="7"/>
  <c r="CK14489" i="7" s="1"/>
  <c r="CS15966" i="7"/>
  <c r="CT14423" i="7"/>
  <c r="CV14423" i="7" s="1"/>
  <c r="CY14423" i="7"/>
  <c r="DB14423" i="7" s="1"/>
  <c r="CZ14423" i="7"/>
  <c r="BN15966" i="7"/>
  <c r="BV14423" i="7"/>
  <c r="BW14423" i="7" s="1"/>
  <c r="BU14423" i="7"/>
  <c r="BO14423" i="7"/>
  <c r="BR14423" i="7"/>
  <c r="BS14423" i="7" s="1"/>
  <c r="BT14423" i="7" s="1"/>
  <c r="BX14423" i="7"/>
  <c r="BR17550" i="7"/>
  <c r="BS17550" i="7" s="1"/>
  <c r="BT17550" i="7" s="1"/>
  <c r="BV17550" i="7"/>
  <c r="BW17550" i="7" s="1"/>
  <c r="BX17550" i="7"/>
  <c r="BU17550" i="7"/>
  <c r="BO17550" i="7"/>
  <c r="CG14645" i="7"/>
  <c r="CK14645" i="7" s="1"/>
  <c r="CF14645" i="7"/>
  <c r="CJ14645" i="7" s="1"/>
  <c r="CS17802" i="7"/>
  <c r="CT16259" i="7"/>
  <c r="CV16259" i="7" s="1"/>
  <c r="CZ16259" i="7"/>
  <c r="CY16259" i="7"/>
  <c r="DB16259" i="7" s="1"/>
  <c r="DD12863" i="7"/>
  <c r="DE12863" i="7" s="1"/>
  <c r="DF12863" i="7" s="1"/>
  <c r="L519" i="7" s="1"/>
  <c r="BN17087" i="7"/>
  <c r="BX15544" i="7"/>
  <c r="BO15544" i="7"/>
  <c r="BU15544" i="7"/>
  <c r="BR15544" i="7"/>
  <c r="BS15544" i="7" s="1"/>
  <c r="BT15544" i="7" s="1"/>
  <c r="BV15544" i="7"/>
  <c r="BW15544" i="7" s="1"/>
  <c r="BN17198" i="7"/>
  <c r="BR15655" i="7"/>
  <c r="BS15655" i="7" s="1"/>
  <c r="BT15655" i="7" s="1"/>
  <c r="BO15655" i="7"/>
  <c r="BU15655" i="7"/>
  <c r="BX15655" i="7"/>
  <c r="BV15655" i="7"/>
  <c r="BW15655" i="7" s="1"/>
  <c r="BN17212" i="7"/>
  <c r="BR15669" i="7"/>
  <c r="BS15669" i="7" s="1"/>
  <c r="BT15669" i="7" s="1"/>
  <c r="BX15669" i="7"/>
  <c r="BU15669" i="7"/>
  <c r="BO15669" i="7"/>
  <c r="BV15669" i="7"/>
  <c r="BW15669" i="7" s="1"/>
  <c r="BZ14648" i="7"/>
  <c r="CA14648" i="7" s="1"/>
  <c r="CF14648" i="7" s="1"/>
  <c r="CJ14648" i="7" s="1"/>
  <c r="BY14648" i="7"/>
  <c r="CG14648" i="7" s="1"/>
  <c r="CK14648" i="7" s="1"/>
  <c r="CF13119" i="7"/>
  <c r="CJ13119" i="7" s="1"/>
  <c r="BN15652" i="7"/>
  <c r="BR14109" i="7"/>
  <c r="BS14109" i="7" s="1"/>
  <c r="BT14109" i="7" s="1"/>
  <c r="BO14109" i="7"/>
  <c r="BX14109" i="7"/>
  <c r="BV14109" i="7"/>
  <c r="BW14109" i="7" s="1"/>
  <c r="BU14109" i="7"/>
  <c r="CN11707" i="7"/>
  <c r="CG14972" i="7"/>
  <c r="CK14972" i="7" s="1"/>
  <c r="CF14972" i="7"/>
  <c r="CJ14972" i="7" s="1"/>
  <c r="CS15758" i="7"/>
  <c r="CT14215" i="7"/>
  <c r="CV14215" i="7" s="1"/>
  <c r="CY14215" i="7"/>
  <c r="DB14215" i="7" s="1"/>
  <c r="CZ14215" i="7"/>
  <c r="DD16606" i="7"/>
  <c r="DE16606" i="7" s="1"/>
  <c r="CG14341" i="7"/>
  <c r="CK14341" i="7" s="1"/>
  <c r="BN17574" i="7"/>
  <c r="BR16031" i="7"/>
  <c r="BS16031" i="7" s="1"/>
  <c r="BT16031" i="7" s="1"/>
  <c r="BO16031" i="7"/>
  <c r="BU16031" i="7"/>
  <c r="BX16031" i="7"/>
  <c r="BV16031" i="7"/>
  <c r="BW16031" i="7" s="1"/>
  <c r="BN17335" i="7"/>
  <c r="BR15792" i="7"/>
  <c r="BS15792" i="7" s="1"/>
  <c r="BT15792" i="7" s="1"/>
  <c r="BO15792" i="7"/>
  <c r="BX15792" i="7"/>
  <c r="BV15792" i="7"/>
  <c r="BW15792" i="7" s="1"/>
  <c r="BU15792" i="7"/>
  <c r="BY13562" i="7"/>
  <c r="CG13562" i="7" s="1"/>
  <c r="CK13562" i="7" s="1"/>
  <c r="BZ13562" i="7"/>
  <c r="CA13562" i="7" s="1"/>
  <c r="CF13562" i="7" s="1"/>
  <c r="CJ13562" i="7" s="1"/>
  <c r="BZ12970" i="7"/>
  <c r="CA12970" i="7" s="1"/>
  <c r="CF12970" i="7" s="1"/>
  <c r="CJ12970" i="7" s="1"/>
  <c r="BY12970" i="7"/>
  <c r="CG12970" i="7" s="1"/>
  <c r="CK12970" i="7" s="1"/>
  <c r="DD14656" i="7"/>
  <c r="DE14656" i="7" s="1"/>
  <c r="BN17790" i="7"/>
  <c r="BR16247" i="7"/>
  <c r="BS16247" i="7" s="1"/>
  <c r="BT16247" i="7" s="1"/>
  <c r="BO16247" i="7"/>
  <c r="BX16247" i="7"/>
  <c r="BV16247" i="7"/>
  <c r="BW16247" i="7" s="1"/>
  <c r="BU16247" i="7"/>
  <c r="BN17782" i="7"/>
  <c r="BR16239" i="7"/>
  <c r="BS16239" i="7" s="1"/>
  <c r="BT16239" i="7" s="1"/>
  <c r="BO16239" i="7"/>
  <c r="BX16239" i="7"/>
  <c r="BV16239" i="7"/>
  <c r="BW16239" i="7" s="1"/>
  <c r="BU16239" i="7"/>
  <c r="CS18050" i="7"/>
  <c r="CT16507" i="7"/>
  <c r="CV16507" i="7" s="1"/>
  <c r="CZ16507" i="7"/>
  <c r="CY16507" i="7"/>
  <c r="DB16507" i="7" s="1"/>
  <c r="BN17891" i="7"/>
  <c r="BU16348" i="7"/>
  <c r="BX16348" i="7"/>
  <c r="BV16348" i="7"/>
  <c r="BW16348" i="7" s="1"/>
  <c r="BR16348" i="7"/>
  <c r="BS16348" i="7" s="1"/>
  <c r="BT16348" i="7" s="1"/>
  <c r="BO16348" i="7"/>
  <c r="CG14988" i="7"/>
  <c r="CK14988" i="7" s="1"/>
  <c r="CF14988" i="7"/>
  <c r="CJ14988" i="7" s="1"/>
  <c r="CS16006" i="7"/>
  <c r="CT14463" i="7"/>
  <c r="CV14463" i="7" s="1"/>
  <c r="CY14463" i="7"/>
  <c r="DB14463" i="7" s="1"/>
  <c r="CZ14463" i="7"/>
  <c r="BN17906" i="7"/>
  <c r="BX16363" i="7"/>
  <c r="BO16363" i="7"/>
  <c r="BV16363" i="7"/>
  <c r="BW16363" i="7" s="1"/>
  <c r="BR16363" i="7"/>
  <c r="BS16363" i="7" s="1"/>
  <c r="BT16363" i="7" s="1"/>
  <c r="BU16363" i="7"/>
  <c r="DD12771" i="7"/>
  <c r="DE12771" i="7" s="1"/>
  <c r="DF12771" i="7" s="1"/>
  <c r="L427" i="7" s="1"/>
  <c r="DD14739" i="7"/>
  <c r="DE14739" i="7" s="1"/>
  <c r="CF14888" i="7"/>
  <c r="CJ14888" i="7" s="1"/>
  <c r="CG14888" i="7"/>
  <c r="CK14888" i="7" s="1"/>
  <c r="CS17276" i="7"/>
  <c r="CT15733" i="7"/>
  <c r="CV15733" i="7" s="1"/>
  <c r="CY15733" i="7"/>
  <c r="DB15733" i="7" s="1"/>
  <c r="CZ15733" i="7"/>
  <c r="CS17179" i="7"/>
  <c r="CT15636" i="7"/>
  <c r="CV15636" i="7" s="1"/>
  <c r="CZ15636" i="7"/>
  <c r="CY15636" i="7"/>
  <c r="DB15636" i="7" s="1"/>
  <c r="DD13936" i="7"/>
  <c r="DE13936" i="7" s="1"/>
  <c r="DF13936" i="7" s="1"/>
  <c r="M49" i="7" s="1"/>
  <c r="BZ14017" i="7"/>
  <c r="CA14017" i="7" s="1"/>
  <c r="CF14017" i="7" s="1"/>
  <c r="CJ14017" i="7" s="1"/>
  <c r="BY14017" i="7"/>
  <c r="CG14017" i="7" s="1"/>
  <c r="CK14017" i="7" s="1"/>
  <c r="BZ14427" i="7"/>
  <c r="CA14427" i="7" s="1"/>
  <c r="CF14427" i="7" s="1"/>
  <c r="CJ14427" i="7" s="1"/>
  <c r="BY14427" i="7"/>
  <c r="CG14427" i="7" s="1"/>
  <c r="CK14427" i="7" s="1"/>
  <c r="CF14442" i="7"/>
  <c r="CJ14442" i="7" s="1"/>
  <c r="BY14190" i="7"/>
  <c r="CG14190" i="7" s="1"/>
  <c r="CK14190" i="7" s="1"/>
  <c r="BZ14190" i="7"/>
  <c r="CA14190" i="7" s="1"/>
  <c r="CF14190" i="7" s="1"/>
  <c r="CJ14190" i="7" s="1"/>
  <c r="BY13554" i="7"/>
  <c r="CG13554" i="7" s="1"/>
  <c r="CK13554" i="7" s="1"/>
  <c r="BZ13554" i="7"/>
  <c r="CA13554" i="7" s="1"/>
  <c r="CF13554" i="7" s="1"/>
  <c r="CJ13554" i="7" s="1"/>
  <c r="CS15654" i="7"/>
  <c r="CT14111" i="7"/>
  <c r="CV14111" i="7" s="1"/>
  <c r="CY14111" i="7"/>
  <c r="DB14111" i="7" s="1"/>
  <c r="CZ14111" i="7"/>
  <c r="BZ15072" i="7"/>
  <c r="CA15072" i="7" s="1"/>
  <c r="CF15072" i="7" s="1"/>
  <c r="CJ15072" i="7" s="1"/>
  <c r="BY15072" i="7"/>
  <c r="CG15072" i="7" s="1"/>
  <c r="CK15072" i="7" s="1"/>
  <c r="DD14764" i="7"/>
  <c r="DE14764" i="7" s="1"/>
  <c r="BN16051" i="7"/>
  <c r="BO14508" i="7"/>
  <c r="BV14508" i="7"/>
  <c r="BW14508" i="7" s="1"/>
  <c r="BU14508" i="7"/>
  <c r="BR14508" i="7"/>
  <c r="BS14508" i="7" s="1"/>
  <c r="BT14508" i="7" s="1"/>
  <c r="BX14508" i="7"/>
  <c r="BZ13547" i="7"/>
  <c r="CA13547" i="7" s="1"/>
  <c r="CF13547" i="7" s="1"/>
  <c r="CJ13547" i="7" s="1"/>
  <c r="BY13547" i="7"/>
  <c r="CG13547" i="7" s="1"/>
  <c r="CK13547" i="7" s="1"/>
  <c r="CY17838" i="7"/>
  <c r="DB17838" i="7" s="1"/>
  <c r="CT17838" i="7"/>
  <c r="CV17838" i="7" s="1"/>
  <c r="CZ17838" i="7"/>
  <c r="BZ14996" i="7"/>
  <c r="CA14996" i="7" s="1"/>
  <c r="CF14996" i="7" s="1"/>
  <c r="CJ14996" i="7" s="1"/>
  <c r="BY14996" i="7"/>
  <c r="CG14996" i="7" s="1"/>
  <c r="CK14996" i="7" s="1"/>
  <c r="CS17407" i="7"/>
  <c r="CT15864" i="7"/>
  <c r="CV15864" i="7" s="1"/>
  <c r="CZ15864" i="7"/>
  <c r="CY15864" i="7"/>
  <c r="DB15864" i="7" s="1"/>
  <c r="BN15902" i="7"/>
  <c r="BV14359" i="7"/>
  <c r="BW14359" i="7" s="1"/>
  <c r="BU14359" i="7"/>
  <c r="BO14359" i="7"/>
  <c r="BX14359" i="7"/>
  <c r="BR14359" i="7"/>
  <c r="BS14359" i="7" s="1"/>
  <c r="BT14359" i="7" s="1"/>
  <c r="CS15965" i="7"/>
  <c r="CY14422" i="7"/>
  <c r="DB14422" i="7" s="1"/>
  <c r="CT14422" i="7"/>
  <c r="CV14422" i="7" s="1"/>
  <c r="CZ14422" i="7"/>
  <c r="CG14974" i="7"/>
  <c r="CK14974" i="7" s="1"/>
  <c r="CF14974" i="7"/>
  <c r="CJ14974" i="7" s="1"/>
  <c r="DD13450" i="7"/>
  <c r="DE13450" i="7" s="1"/>
  <c r="BZ13418" i="7"/>
  <c r="CA13418" i="7" s="1"/>
  <c r="BY13418" i="7"/>
  <c r="BZ14052" i="7"/>
  <c r="CA14052" i="7" s="1"/>
  <c r="CF14052" i="7" s="1"/>
  <c r="CJ14052" i="7" s="1"/>
  <c r="BY14052" i="7"/>
  <c r="CG14052" i="7" s="1"/>
  <c r="CK14052" i="7" s="1"/>
  <c r="BZ13111" i="7"/>
  <c r="CA13111" i="7" s="1"/>
  <c r="CF13111" i="7" s="1"/>
  <c r="CJ13111" i="7" s="1"/>
  <c r="BY13111" i="7"/>
  <c r="CG13111" i="7" s="1"/>
  <c r="CK13111" i="7" s="1"/>
  <c r="DD13984" i="7"/>
  <c r="DE13984" i="7" s="1"/>
  <c r="DF13984" i="7" s="1"/>
  <c r="M97" i="7" s="1"/>
  <c r="BZ14580" i="7"/>
  <c r="CA14580" i="7" s="1"/>
  <c r="CF14580" i="7" s="1"/>
  <c r="CJ14580" i="7" s="1"/>
  <c r="BY14580" i="7"/>
  <c r="CG14580" i="7" s="1"/>
  <c r="CK14580" i="7" s="1"/>
  <c r="DD14085" i="7"/>
  <c r="DE14085" i="7" s="1"/>
  <c r="DF14085" i="7" s="1"/>
  <c r="M198" i="7" s="1"/>
  <c r="CS17756" i="7"/>
  <c r="CZ16213" i="7"/>
  <c r="CY16213" i="7"/>
  <c r="DB16213" i="7" s="1"/>
  <c r="CT16213" i="7"/>
  <c r="CV16213" i="7" s="1"/>
  <c r="CS16365" i="7"/>
  <c r="CT14822" i="7"/>
  <c r="CV14822" i="7" s="1"/>
  <c r="CY14822" i="7"/>
  <c r="DB14822" i="7" s="1"/>
  <c r="CZ14822" i="7"/>
  <c r="CN13557" i="7"/>
  <c r="DD12638" i="7"/>
  <c r="DE12638" i="7" s="1"/>
  <c r="DF12638" i="7" s="1"/>
  <c r="L294" i="7" s="1"/>
  <c r="DD15720" i="7"/>
  <c r="DE15720" i="7" s="1"/>
  <c r="DF15720" i="7" s="1"/>
  <c r="N290" i="7" s="1"/>
  <c r="BN17570" i="7"/>
  <c r="BX16027" i="7"/>
  <c r="BO16027" i="7"/>
  <c r="BV16027" i="7"/>
  <c r="BW16027" i="7" s="1"/>
  <c r="BU16027" i="7"/>
  <c r="BR16027" i="7"/>
  <c r="BS16027" i="7" s="1"/>
  <c r="BT16027" i="7" s="1"/>
  <c r="BN17610" i="7"/>
  <c r="BX16067" i="7"/>
  <c r="BO16067" i="7"/>
  <c r="BV16067" i="7"/>
  <c r="BW16067" i="7" s="1"/>
  <c r="BU16067" i="7"/>
  <c r="BR16067" i="7"/>
  <c r="BS16067" i="7" s="1"/>
  <c r="BT16067" i="7" s="1"/>
  <c r="CN13162" i="7"/>
  <c r="CS15506" i="7"/>
  <c r="CZ13963" i="7"/>
  <c r="CY13963" i="7"/>
  <c r="DB13963" i="7" s="1"/>
  <c r="CT13963" i="7"/>
  <c r="CV13963" i="7" s="1"/>
  <c r="CS17661" i="7"/>
  <c r="CZ16118" i="7"/>
  <c r="CY16118" i="7"/>
  <c r="DB16118" i="7" s="1"/>
  <c r="CT16118" i="7"/>
  <c r="CV16118" i="7" s="1"/>
  <c r="DD14668" i="7"/>
  <c r="DE14668" i="7" s="1"/>
  <c r="BN15465" i="7"/>
  <c r="BU13922" i="7"/>
  <c r="BX13922" i="7"/>
  <c r="BV13922" i="7"/>
  <c r="BW13922" i="7" s="1"/>
  <c r="BR13922" i="7"/>
  <c r="BS13922" i="7" s="1"/>
  <c r="BT13922" i="7" s="1"/>
  <c r="BO13922" i="7"/>
  <c r="CS15809" i="7"/>
  <c r="CT14266" i="7"/>
  <c r="CV14266" i="7" s="1"/>
  <c r="CZ14266" i="7"/>
  <c r="CY14266" i="7"/>
  <c r="DB14266" i="7" s="1"/>
  <c r="CG13218" i="7"/>
  <c r="CK13218" i="7" s="1"/>
  <c r="CF13218" i="7"/>
  <c r="CJ13218" i="7" s="1"/>
  <c r="DD14416" i="7"/>
  <c r="DE14416" i="7" s="1"/>
  <c r="CG13187" i="7"/>
  <c r="CK13187" i="7" s="1"/>
  <c r="CF13187" i="7"/>
  <c r="CJ13187" i="7" s="1"/>
  <c r="CS17682" i="7"/>
  <c r="CT16139" i="7"/>
  <c r="CV16139" i="7" s="1"/>
  <c r="CY16139" i="7"/>
  <c r="DB16139" i="7" s="1"/>
  <c r="CZ16139" i="7"/>
  <c r="CS16298" i="7"/>
  <c r="CZ14755" i="7"/>
  <c r="CT14755" i="7"/>
  <c r="CV14755" i="7" s="1"/>
  <c r="CY14755" i="7"/>
  <c r="DB14755" i="7" s="1"/>
  <c r="DD15680" i="7"/>
  <c r="DE15680" i="7" s="1"/>
  <c r="DF15680" i="7" s="1"/>
  <c r="N250" i="7" s="1"/>
  <c r="DD14514" i="7"/>
  <c r="DE14514" i="7" s="1"/>
  <c r="CG15558" i="7"/>
  <c r="CK15558" i="7" s="1"/>
  <c r="CF14787" i="7"/>
  <c r="CJ14787" i="7" s="1"/>
  <c r="BN17383" i="7"/>
  <c r="BR15840" i="7"/>
  <c r="BS15840" i="7" s="1"/>
  <c r="BT15840" i="7" s="1"/>
  <c r="BO15840" i="7"/>
  <c r="BX15840" i="7"/>
  <c r="BU15840" i="7"/>
  <c r="BV15840" i="7"/>
  <c r="BW15840" i="7" s="1"/>
  <c r="BZ14616" i="7"/>
  <c r="CA14616" i="7" s="1"/>
  <c r="CF14616" i="7" s="1"/>
  <c r="CJ14616" i="7" s="1"/>
  <c r="BY14616" i="7"/>
  <c r="CG14616" i="7" s="1"/>
  <c r="CK14616" i="7" s="1"/>
  <c r="CF14918" i="7"/>
  <c r="CJ14918" i="7" s="1"/>
  <c r="BZ14672" i="7"/>
  <c r="CA14672" i="7" s="1"/>
  <c r="CF14672" i="7" s="1"/>
  <c r="CJ14672" i="7" s="1"/>
  <c r="BY14672" i="7"/>
  <c r="CG14672" i="7" s="1"/>
  <c r="CK14672" i="7" s="1"/>
  <c r="BN17743" i="7"/>
  <c r="BX16200" i="7"/>
  <c r="BO16200" i="7"/>
  <c r="BU16200" i="7"/>
  <c r="BV16200" i="7"/>
  <c r="BW16200" i="7" s="1"/>
  <c r="BR16200" i="7"/>
  <c r="BS16200" i="7" s="1"/>
  <c r="BT16200" i="7" s="1"/>
  <c r="BY12499" i="7"/>
  <c r="CG12499" i="7" s="1"/>
  <c r="CK12499" i="7" s="1"/>
  <c r="BZ12499" i="7"/>
  <c r="CA12499" i="7" s="1"/>
  <c r="CF12499" i="7" s="1"/>
  <c r="CJ12499" i="7" s="1"/>
  <c r="CS17157" i="7"/>
  <c r="CZ15614" i="7"/>
  <c r="CY15614" i="7"/>
  <c r="DB15614" i="7" s="1"/>
  <c r="CT15614" i="7"/>
  <c r="CV15614" i="7" s="1"/>
  <c r="DD13331" i="7"/>
  <c r="DE13331" i="7" s="1"/>
  <c r="CS15594" i="7"/>
  <c r="CZ14051" i="7"/>
  <c r="CY14051" i="7"/>
  <c r="DB14051" i="7" s="1"/>
  <c r="CT14051" i="7"/>
  <c r="CV14051" i="7" s="1"/>
  <c r="BN15638" i="7"/>
  <c r="BV14095" i="7"/>
  <c r="BW14095" i="7" s="1"/>
  <c r="BU14095" i="7"/>
  <c r="BO14095" i="7"/>
  <c r="BX14095" i="7"/>
  <c r="BR14095" i="7"/>
  <c r="BS14095" i="7" s="1"/>
  <c r="BT14095" i="7" s="1"/>
  <c r="DD12824" i="7"/>
  <c r="DE12824" i="7" s="1"/>
  <c r="DF12824" i="7" s="1"/>
  <c r="L480" i="7" s="1"/>
  <c r="BN17287" i="7"/>
  <c r="BR15744" i="7"/>
  <c r="BS15744" i="7" s="1"/>
  <c r="BT15744" i="7" s="1"/>
  <c r="BO15744" i="7"/>
  <c r="BU15744" i="7"/>
  <c r="BX15744" i="7"/>
  <c r="BV15744" i="7"/>
  <c r="BW15744" i="7" s="1"/>
  <c r="CS17159" i="7"/>
  <c r="CY15616" i="7"/>
  <c r="DB15616" i="7" s="1"/>
  <c r="CT15616" i="7"/>
  <c r="CV15616" i="7" s="1"/>
  <c r="CZ15616" i="7"/>
  <c r="BR16090" i="7"/>
  <c r="BS16090" i="7" s="1"/>
  <c r="BT16090" i="7" s="1"/>
  <c r="BN17633" i="7"/>
  <c r="BV16090" i="7"/>
  <c r="BW16090" i="7" s="1"/>
  <c r="BU16090" i="7"/>
  <c r="BX16090" i="7"/>
  <c r="BO16090" i="7"/>
  <c r="BZ14240" i="7"/>
  <c r="CA14240" i="7" s="1"/>
  <c r="CF14240" i="7" s="1"/>
  <c r="CJ14240" i="7" s="1"/>
  <c r="BY14240" i="7"/>
  <c r="CG14240" i="7" s="1"/>
  <c r="CK14240" i="7" s="1"/>
  <c r="DD12795" i="7"/>
  <c r="DE12795" i="7" s="1"/>
  <c r="DF12795" i="7" s="1"/>
  <c r="L451" i="7" s="1"/>
  <c r="CG12792" i="7"/>
  <c r="CK12792" i="7" s="1"/>
  <c r="DD13554" i="7"/>
  <c r="DE13554" i="7" s="1"/>
  <c r="DD14683" i="7"/>
  <c r="DE14683" i="7" s="1"/>
  <c r="CF13084" i="7"/>
  <c r="CJ13084" i="7" s="1"/>
  <c r="CF14585" i="7"/>
  <c r="CJ14585" i="7" s="1"/>
  <c r="CG14585" i="7"/>
  <c r="CK14585" i="7" s="1"/>
  <c r="DD13555" i="7"/>
  <c r="DE13555" i="7" s="1"/>
  <c r="CF14161" i="7"/>
  <c r="CJ14161" i="7" s="1"/>
  <c r="CG14161" i="7"/>
  <c r="CK14161" i="7" s="1"/>
  <c r="DD16230" i="7"/>
  <c r="DE16230" i="7" s="1"/>
  <c r="DD13562" i="7"/>
  <c r="DE13562" i="7" s="1"/>
  <c r="DD15053" i="7"/>
  <c r="DE15053" i="7" s="1"/>
  <c r="BZ12664" i="7"/>
  <c r="CA12664" i="7" s="1"/>
  <c r="CF12664" i="7" s="1"/>
  <c r="CJ12664" i="7" s="1"/>
  <c r="BY12664" i="7"/>
  <c r="CG12664" i="7" s="1"/>
  <c r="CK12664" i="7" s="1"/>
  <c r="BZ14099" i="7"/>
  <c r="CA14099" i="7" s="1"/>
  <c r="CF14099" i="7" s="1"/>
  <c r="CJ14099" i="7" s="1"/>
  <c r="BY14099" i="7"/>
  <c r="CG14099" i="7" s="1"/>
  <c r="CK14099" i="7" s="1"/>
  <c r="BN17830" i="7"/>
  <c r="BR16287" i="7"/>
  <c r="BS16287" i="7" s="1"/>
  <c r="BT16287" i="7" s="1"/>
  <c r="BO16287" i="7"/>
  <c r="BU16287" i="7"/>
  <c r="BX16287" i="7"/>
  <c r="BV16287" i="7"/>
  <c r="BW16287" i="7" s="1"/>
  <c r="CS16474" i="7"/>
  <c r="CZ14931" i="7"/>
  <c r="CY14931" i="7"/>
  <c r="DB14931" i="7" s="1"/>
  <c r="CT14931" i="7"/>
  <c r="CV14931" i="7" s="1"/>
  <c r="CS17133" i="7"/>
  <c r="CZ15590" i="7"/>
  <c r="CT15590" i="7"/>
  <c r="CV15590" i="7" s="1"/>
  <c r="CY15590" i="7"/>
  <c r="DB15590" i="7" s="1"/>
  <c r="CZ17593" i="7"/>
  <c r="CY17593" i="7"/>
  <c r="DB17593" i="7" s="1"/>
  <c r="CT17593" i="7"/>
  <c r="CV17593" i="7" s="1"/>
  <c r="BN16360" i="7"/>
  <c r="BU14817" i="7"/>
  <c r="BX14817" i="7"/>
  <c r="BV14817" i="7"/>
  <c r="BW14817" i="7" s="1"/>
  <c r="BR14817" i="7"/>
  <c r="BS14817" i="7" s="1"/>
  <c r="BT14817" i="7" s="1"/>
  <c r="BO14817" i="7"/>
  <c r="BY12536" i="7"/>
  <c r="CG12536" i="7" s="1"/>
  <c r="CK12536" i="7" s="1"/>
  <c r="BZ12536" i="7"/>
  <c r="CA12536" i="7" s="1"/>
  <c r="CF12536" i="7" s="1"/>
  <c r="CJ12536" i="7" s="1"/>
  <c r="CS17371" i="7"/>
  <c r="CZ15828" i="7"/>
  <c r="CT15828" i="7"/>
  <c r="CV15828" i="7" s="1"/>
  <c r="CY15828" i="7"/>
  <c r="DB15828" i="7" s="1"/>
  <c r="CZ18181" i="7"/>
  <c r="CT18181" i="7"/>
  <c r="CV18181" i="7" s="1"/>
  <c r="CY18181" i="7"/>
  <c r="DB18181" i="7" s="1"/>
  <c r="CG14867" i="7"/>
  <c r="CK14867" i="7" s="1"/>
  <c r="CF14867" i="7"/>
  <c r="CJ14867" i="7" s="1"/>
  <c r="DD12659" i="7"/>
  <c r="DE12659" i="7" s="1"/>
  <c r="DF12659" i="7" s="1"/>
  <c r="L315" i="7" s="1"/>
  <c r="CS15700" i="7"/>
  <c r="CT14157" i="7"/>
  <c r="CV14157" i="7" s="1"/>
  <c r="CZ14157" i="7"/>
  <c r="CY14157" i="7"/>
  <c r="DB14157" i="7" s="1"/>
  <c r="BZ14472" i="7"/>
  <c r="CA14472" i="7" s="1"/>
  <c r="CF14472" i="7" s="1"/>
  <c r="CJ14472" i="7" s="1"/>
  <c r="BY14472" i="7"/>
  <c r="CG14472" i="7" s="1"/>
  <c r="CK14472" i="7" s="1"/>
  <c r="BN17781" i="7"/>
  <c r="BO16238" i="7"/>
  <c r="BV16238" i="7"/>
  <c r="BW16238" i="7" s="1"/>
  <c r="BU16238" i="7"/>
  <c r="BR16238" i="7"/>
  <c r="BS16238" i="7" s="1"/>
  <c r="BT16238" i="7" s="1"/>
  <c r="BX16238" i="7"/>
  <c r="BN17354" i="7"/>
  <c r="BR15811" i="7"/>
  <c r="BS15811" i="7" s="1"/>
  <c r="BT15811" i="7" s="1"/>
  <c r="BV15811" i="7"/>
  <c r="BW15811" i="7" s="1"/>
  <c r="BX15811" i="7"/>
  <c r="BU15811" i="7"/>
  <c r="BO15811" i="7"/>
  <c r="CS15817" i="7"/>
  <c r="CT14274" i="7"/>
  <c r="CV14274" i="7" s="1"/>
  <c r="CZ14274" i="7"/>
  <c r="CY14274" i="7"/>
  <c r="DB14274" i="7" s="1"/>
  <c r="BZ14576" i="7"/>
  <c r="CA14576" i="7" s="1"/>
  <c r="BY14576" i="7"/>
  <c r="CF12948" i="7"/>
  <c r="CJ12948" i="7" s="1"/>
  <c r="BN17661" i="7"/>
  <c r="BO16118" i="7"/>
  <c r="BV16118" i="7"/>
  <c r="BW16118" i="7" s="1"/>
  <c r="BU16118" i="7"/>
  <c r="BR16118" i="7"/>
  <c r="BS16118" i="7" s="1"/>
  <c r="BT16118" i="7" s="1"/>
  <c r="BX16118" i="7"/>
  <c r="CS16448" i="7"/>
  <c r="CT14905" i="7"/>
  <c r="CV14905" i="7" s="1"/>
  <c r="CZ14905" i="7"/>
  <c r="CY14905" i="7"/>
  <c r="DB14905" i="7" s="1"/>
  <c r="BN17180" i="7"/>
  <c r="BR15637" i="7"/>
  <c r="BS15637" i="7" s="1"/>
  <c r="BT15637" i="7" s="1"/>
  <c r="BX15637" i="7"/>
  <c r="BU15637" i="7"/>
  <c r="BO15637" i="7"/>
  <c r="BV15637" i="7"/>
  <c r="BW15637" i="7" s="1"/>
  <c r="CS16433" i="7"/>
  <c r="CZ14890" i="7"/>
  <c r="CY14890" i="7"/>
  <c r="DB14890" i="7" s="1"/>
  <c r="CT14890" i="7"/>
  <c r="CV14890" i="7" s="1"/>
  <c r="CS17597" i="7"/>
  <c r="CZ16054" i="7"/>
  <c r="CY16054" i="7"/>
  <c r="DB16054" i="7" s="1"/>
  <c r="CT16054" i="7"/>
  <c r="CV16054" i="7" s="1"/>
  <c r="CG14471" i="7"/>
  <c r="CK14471" i="7" s="1"/>
  <c r="CF14471" i="7"/>
  <c r="CJ14471" i="7" s="1"/>
  <c r="CS15490" i="7"/>
  <c r="CZ13947" i="7"/>
  <c r="CY13947" i="7"/>
  <c r="DB13947" i="7" s="1"/>
  <c r="CT13947" i="7"/>
  <c r="CV13947" i="7" s="1"/>
  <c r="CT14082" i="7"/>
  <c r="CV14082" i="7" s="1"/>
  <c r="CZ14082" i="7"/>
  <c r="CS15625" i="7"/>
  <c r="CY14082" i="7"/>
  <c r="DB14082" i="7" s="1"/>
  <c r="DD14728" i="7"/>
  <c r="DE14728" i="7" s="1"/>
  <c r="BN17899" i="7"/>
  <c r="BU16356" i="7"/>
  <c r="BX16356" i="7"/>
  <c r="BO16356" i="7"/>
  <c r="BV16356" i="7"/>
  <c r="BW16356" i="7" s="1"/>
  <c r="BR16356" i="7"/>
  <c r="BS16356" i="7" s="1"/>
  <c r="BT16356" i="7" s="1"/>
  <c r="BY12800" i="7"/>
  <c r="CG12800" i="7" s="1"/>
  <c r="CK12800" i="7" s="1"/>
  <c r="BZ12800" i="7"/>
  <c r="CA12800" i="7" s="1"/>
  <c r="DD15518" i="7"/>
  <c r="DE15518" i="7" s="1"/>
  <c r="DF15518" i="7" s="1"/>
  <c r="N88" i="7" s="1"/>
  <c r="DD14650" i="7"/>
  <c r="DE14650" i="7" s="1"/>
  <c r="CS16056" i="7"/>
  <c r="CZ14513" i="7"/>
  <c r="CY14513" i="7"/>
  <c r="DB14513" i="7" s="1"/>
  <c r="CT14513" i="7"/>
  <c r="CV14513" i="7" s="1"/>
  <c r="DD14413" i="7"/>
  <c r="DE14413" i="7" s="1"/>
  <c r="CS15777" i="7"/>
  <c r="CT14234" i="7"/>
  <c r="CV14234" i="7" s="1"/>
  <c r="CZ14234" i="7"/>
  <c r="CY14234" i="7"/>
  <c r="DB14234" i="7" s="1"/>
  <c r="CG12783" i="7"/>
  <c r="CK12783" i="7" s="1"/>
  <c r="CF12783" i="7"/>
  <c r="CJ12783" i="7" s="1"/>
  <c r="DD12654" i="7"/>
  <c r="DE12654" i="7" s="1"/>
  <c r="DF12654" i="7" s="1"/>
  <c r="L310" i="7" s="1"/>
  <c r="DD13339" i="7"/>
  <c r="DE13339" i="7" s="1"/>
  <c r="DD13482" i="7"/>
  <c r="DE13482" i="7" s="1"/>
  <c r="BY14824" i="7"/>
  <c r="CG14824" i="7" s="1"/>
  <c r="CK14824" i="7" s="1"/>
  <c r="BZ14824" i="7"/>
  <c r="CA14824" i="7" s="1"/>
  <c r="CF14824" i="7" s="1"/>
  <c r="CJ14824" i="7" s="1"/>
  <c r="DD14442" i="7"/>
  <c r="DE14442" i="7" s="1"/>
  <c r="BZ15021" i="7"/>
  <c r="CA15021" i="7" s="1"/>
  <c r="CF15021" i="7" s="1"/>
  <c r="CJ15021" i="7" s="1"/>
  <c r="BY15021" i="7"/>
  <c r="CG15021" i="7" s="1"/>
  <c r="CK15021" i="7" s="1"/>
  <c r="DD14050" i="7"/>
  <c r="DE14050" i="7" s="1"/>
  <c r="DF14050" i="7" s="1"/>
  <c r="M163" i="7" s="1"/>
  <c r="CG14767" i="7"/>
  <c r="CK14767" i="7" s="1"/>
  <c r="CF14767" i="7"/>
  <c r="CJ14767" i="7" s="1"/>
  <c r="CF14688" i="7"/>
  <c r="CJ14688" i="7" s="1"/>
  <c r="CG14688" i="7"/>
  <c r="CK14688" i="7" s="1"/>
  <c r="CS17457" i="7"/>
  <c r="CT15914" i="7"/>
  <c r="CV15914" i="7" s="1"/>
  <c r="CY15914" i="7"/>
  <c r="DB15914" i="7" s="1"/>
  <c r="CZ15914" i="7"/>
  <c r="CG13949" i="7"/>
  <c r="CK13949" i="7" s="1"/>
  <c r="CF13949" i="7"/>
  <c r="CJ13949" i="7" s="1"/>
  <c r="CG14514" i="7"/>
  <c r="CK14514" i="7" s="1"/>
  <c r="DD13447" i="7"/>
  <c r="DE13447" i="7" s="1"/>
  <c r="CS17646" i="7"/>
  <c r="CT16103" i="7"/>
  <c r="CV16103" i="7" s="1"/>
  <c r="CZ16103" i="7"/>
  <c r="CY16103" i="7"/>
  <c r="DB16103" i="7" s="1"/>
  <c r="BZ14234" i="7"/>
  <c r="CA14234" i="7" s="1"/>
  <c r="CF14234" i="7" s="1"/>
  <c r="CJ14234" i="7" s="1"/>
  <c r="BY14234" i="7"/>
  <c r="CS18090" i="7"/>
  <c r="CT16547" i="7"/>
  <c r="CV16547" i="7" s="1"/>
  <c r="CZ16547" i="7"/>
  <c r="CY16547" i="7"/>
  <c r="DB16547" i="7" s="1"/>
  <c r="BZ12855" i="7"/>
  <c r="CA12855" i="7" s="1"/>
  <c r="CF12855" i="7" s="1"/>
  <c r="CJ12855" i="7" s="1"/>
  <c r="BY12855" i="7"/>
  <c r="CG12855" i="7" s="1"/>
  <c r="CK12855" i="7" s="1"/>
  <c r="BN18054" i="7"/>
  <c r="BX16511" i="7"/>
  <c r="BO16511" i="7"/>
  <c r="BV16511" i="7"/>
  <c r="BW16511" i="7" s="1"/>
  <c r="BU16511" i="7"/>
  <c r="BR16511" i="7"/>
  <c r="BS16511" i="7" s="1"/>
  <c r="BT16511" i="7" s="1"/>
  <c r="BN16106" i="7"/>
  <c r="BR14563" i="7"/>
  <c r="BS14563" i="7" s="1"/>
  <c r="BT14563" i="7" s="1"/>
  <c r="BX14563" i="7"/>
  <c r="BU14563" i="7"/>
  <c r="BV14563" i="7"/>
  <c r="BW14563" i="7" s="1"/>
  <c r="BO14563" i="7"/>
  <c r="BN15997" i="7"/>
  <c r="BX14454" i="7"/>
  <c r="BO14454" i="7"/>
  <c r="BV14454" i="7"/>
  <c r="BW14454" i="7" s="1"/>
  <c r="BU14454" i="7"/>
  <c r="BR14454" i="7"/>
  <c r="BS14454" i="7" s="1"/>
  <c r="BT14454" i="7" s="1"/>
  <c r="DD12646" i="7"/>
  <c r="DE12646" i="7" s="1"/>
  <c r="DF12646" i="7" s="1"/>
  <c r="L302" i="7" s="1"/>
  <c r="CG14852" i="7"/>
  <c r="CK14852" i="7" s="1"/>
  <c r="CF14852" i="7"/>
  <c r="CJ14852" i="7" s="1"/>
  <c r="DD14785" i="7"/>
  <c r="DE14785" i="7" s="1"/>
  <c r="CN11739" i="7"/>
  <c r="DD14109" i="7"/>
  <c r="DE14109" i="7" s="1"/>
  <c r="DF14109" i="7" s="1"/>
  <c r="M222" i="7" s="1"/>
  <c r="BN17336" i="7"/>
  <c r="BX15793" i="7"/>
  <c r="BO15793" i="7"/>
  <c r="BR15793" i="7"/>
  <c r="BS15793" i="7" s="1"/>
  <c r="BT15793" i="7" s="1"/>
  <c r="BV15793" i="7"/>
  <c r="BW15793" i="7" s="1"/>
  <c r="BU15793" i="7"/>
  <c r="CS17135" i="7"/>
  <c r="CY15592" i="7"/>
  <c r="DB15592" i="7" s="1"/>
  <c r="CT15592" i="7"/>
  <c r="CV15592" i="7" s="1"/>
  <c r="CZ15592" i="7"/>
  <c r="CG13210" i="7"/>
  <c r="CK13210" i="7" s="1"/>
  <c r="CS17822" i="7"/>
  <c r="CT16279" i="7"/>
  <c r="CV16279" i="7" s="1"/>
  <c r="CZ16279" i="7"/>
  <c r="CY16279" i="7"/>
  <c r="DB16279" i="7" s="1"/>
  <c r="DD13954" i="7"/>
  <c r="DE13954" i="7" s="1"/>
  <c r="DF13954" i="7" s="1"/>
  <c r="M67" i="7" s="1"/>
  <c r="BN16240" i="7"/>
  <c r="BU14697" i="7"/>
  <c r="BX14697" i="7"/>
  <c r="BV14697" i="7"/>
  <c r="BW14697" i="7" s="1"/>
  <c r="BR14697" i="7"/>
  <c r="BS14697" i="7" s="1"/>
  <c r="BT14697" i="7" s="1"/>
  <c r="BO14697" i="7"/>
  <c r="BN17459" i="7"/>
  <c r="BX15916" i="7"/>
  <c r="BO15916" i="7"/>
  <c r="BV15916" i="7"/>
  <c r="BW15916" i="7" s="1"/>
  <c r="BR15916" i="7"/>
  <c r="BS15916" i="7" s="1"/>
  <c r="BT15916" i="7" s="1"/>
  <c r="BU15916" i="7"/>
  <c r="CF14545" i="7"/>
  <c r="CJ14545" i="7" s="1"/>
  <c r="CG14545" i="7"/>
  <c r="CK14545" i="7" s="1"/>
  <c r="DD14331" i="7"/>
  <c r="DE14331" i="7" s="1"/>
  <c r="DF14331" i="7" s="1"/>
  <c r="M444" i="7" s="1"/>
  <c r="BN16131" i="7"/>
  <c r="BO14588" i="7"/>
  <c r="BV14588" i="7"/>
  <c r="BW14588" i="7" s="1"/>
  <c r="BU14588" i="7"/>
  <c r="BR14588" i="7"/>
  <c r="BS14588" i="7" s="1"/>
  <c r="BT14588" i="7" s="1"/>
  <c r="BX14588" i="7"/>
  <c r="DD14738" i="7"/>
  <c r="DE14738" i="7" s="1"/>
  <c r="BN16584" i="7"/>
  <c r="BO15041" i="7"/>
  <c r="BV15041" i="7"/>
  <c r="BW15041" i="7" s="1"/>
  <c r="BU15041" i="7"/>
  <c r="BR15041" i="7"/>
  <c r="BS15041" i="7" s="1"/>
  <c r="BT15041" i="7" s="1"/>
  <c r="BX15041" i="7"/>
  <c r="CS17679" i="7"/>
  <c r="CY16136" i="7"/>
  <c r="DB16136" i="7" s="1"/>
  <c r="CT16136" i="7"/>
  <c r="CV16136" i="7" s="1"/>
  <c r="CZ16136" i="7"/>
  <c r="BZ14653" i="7"/>
  <c r="CA14653" i="7" s="1"/>
  <c r="CF14653" i="7" s="1"/>
  <c r="CJ14653" i="7" s="1"/>
  <c r="BY14653" i="7"/>
  <c r="CG14653" i="7" s="1"/>
  <c r="CK14653" i="7" s="1"/>
  <c r="CZ17910" i="7"/>
  <c r="CT17910" i="7"/>
  <c r="CV17910" i="7" s="1"/>
  <c r="CY17910" i="7"/>
  <c r="DB17910" i="7" s="1"/>
  <c r="CT14271" i="7"/>
  <c r="CV14271" i="7" s="1"/>
  <c r="CY14271" i="7"/>
  <c r="DB14271" i="7" s="1"/>
  <c r="CS15814" i="7"/>
  <c r="CZ14271" i="7"/>
  <c r="BN18001" i="7"/>
  <c r="BV16458" i="7"/>
  <c r="BW16458" i="7" s="1"/>
  <c r="BU16458" i="7"/>
  <c r="BR16458" i="7"/>
  <c r="BS16458" i="7" s="1"/>
  <c r="BT16458" i="7" s="1"/>
  <c r="BX16458" i="7"/>
  <c r="BO16458" i="7"/>
  <c r="BN18150" i="7"/>
  <c r="BX16607" i="7"/>
  <c r="BO16607" i="7"/>
  <c r="BV16607" i="7"/>
  <c r="BW16607" i="7" s="1"/>
  <c r="BU16607" i="7"/>
  <c r="BR16607" i="7"/>
  <c r="BS16607" i="7" s="1"/>
  <c r="BT16607" i="7" s="1"/>
  <c r="DD12847" i="7"/>
  <c r="DE12847" i="7" s="1"/>
  <c r="DF12847" i="7" s="1"/>
  <c r="L503" i="7" s="1"/>
  <c r="BZ12896" i="7"/>
  <c r="CA12896" i="7" s="1"/>
  <c r="CF12896" i="7" s="1"/>
  <c r="CJ12896" i="7" s="1"/>
  <c r="BY12896" i="7"/>
  <c r="CG12896" i="7" s="1"/>
  <c r="CK12896" i="7" s="1"/>
  <c r="BN17387" i="7"/>
  <c r="BX15844" i="7"/>
  <c r="BO15844" i="7"/>
  <c r="BV15844" i="7"/>
  <c r="BW15844" i="7" s="1"/>
  <c r="BR15844" i="7"/>
  <c r="BS15844" i="7" s="1"/>
  <c r="BT15844" i="7" s="1"/>
  <c r="BU15844" i="7"/>
  <c r="CS18161" i="7"/>
  <c r="CZ16618" i="7"/>
  <c r="CT16618" i="7"/>
  <c r="CV16618" i="7" s="1"/>
  <c r="CY16618" i="7"/>
  <c r="DB16618" i="7" s="1"/>
  <c r="CS15913" i="7"/>
  <c r="CT14370" i="7"/>
  <c r="CV14370" i="7" s="1"/>
  <c r="CZ14370" i="7"/>
  <c r="CY14370" i="7"/>
  <c r="DB14370" i="7" s="1"/>
  <c r="CS17782" i="7"/>
  <c r="CT16239" i="7"/>
  <c r="CV16239" i="7" s="1"/>
  <c r="CZ16239" i="7"/>
  <c r="CY16239" i="7"/>
  <c r="DB16239" i="7" s="1"/>
  <c r="CG13387" i="7"/>
  <c r="CK13387" i="7" s="1"/>
  <c r="CS17415" i="7"/>
  <c r="CT15872" i="7"/>
  <c r="CV15872" i="7" s="1"/>
  <c r="CZ15872" i="7"/>
  <c r="CY15872" i="7"/>
  <c r="DB15872" i="7" s="1"/>
  <c r="CS17196" i="7"/>
  <c r="CZ15653" i="7"/>
  <c r="CY15653" i="7"/>
  <c r="DB15653" i="7" s="1"/>
  <c r="CT15653" i="7"/>
  <c r="CV15653" i="7" s="1"/>
  <c r="BN16617" i="7"/>
  <c r="BR15074" i="7"/>
  <c r="BS15074" i="7" s="1"/>
  <c r="BT15074" i="7" s="1"/>
  <c r="BO15074" i="7"/>
  <c r="BX15074" i="7"/>
  <c r="BV15074" i="7"/>
  <c r="BW15074" i="7" s="1"/>
  <c r="BU15074" i="7"/>
  <c r="BN16152" i="7"/>
  <c r="BX14609" i="7"/>
  <c r="BO14609" i="7"/>
  <c r="BV14609" i="7"/>
  <c r="BW14609" i="7" s="1"/>
  <c r="BU14609" i="7"/>
  <c r="BR14609" i="7"/>
  <c r="BS14609" i="7" s="1"/>
  <c r="BT14609" i="7" s="1"/>
  <c r="CG13530" i="7"/>
  <c r="CK13530" i="7" s="1"/>
  <c r="CS16092" i="7"/>
  <c r="CT14549" i="7"/>
  <c r="CV14549" i="7" s="1"/>
  <c r="CZ14549" i="7"/>
  <c r="CY14549" i="7"/>
  <c r="DB14549" i="7" s="1"/>
  <c r="CS17039" i="7"/>
  <c r="CY15496" i="7"/>
  <c r="DB15496" i="7" s="1"/>
  <c r="CT15496" i="7"/>
  <c r="CV15496" i="7" s="1"/>
  <c r="CZ15496" i="7"/>
  <c r="DD14152" i="7"/>
  <c r="DE14152" i="7" s="1"/>
  <c r="DF14152" i="7" s="1"/>
  <c r="M265" i="7" s="1"/>
  <c r="BN15877" i="7"/>
  <c r="BX14334" i="7"/>
  <c r="BO14334" i="7"/>
  <c r="BU14334" i="7"/>
  <c r="BR14334" i="7"/>
  <c r="BS14334" i="7" s="1"/>
  <c r="BT14334" i="7" s="1"/>
  <c r="BV14334" i="7"/>
  <c r="BW14334" i="7" s="1"/>
  <c r="DD13387" i="7"/>
  <c r="DE13387" i="7" s="1"/>
  <c r="DD13407" i="7"/>
  <c r="DE13407" i="7" s="1"/>
  <c r="CF14701" i="7"/>
  <c r="CJ14701" i="7" s="1"/>
  <c r="CG13039" i="7"/>
  <c r="CK13039" i="7" s="1"/>
  <c r="BN17684" i="7"/>
  <c r="BR16141" i="7"/>
  <c r="BS16141" i="7" s="1"/>
  <c r="BT16141" i="7" s="1"/>
  <c r="BX16141" i="7"/>
  <c r="BU16141" i="7"/>
  <c r="BV16141" i="7"/>
  <c r="BW16141" i="7" s="1"/>
  <c r="BO16141" i="7"/>
  <c r="DD14595" i="7"/>
  <c r="DE14595" i="7" s="1"/>
  <c r="BZ16618" i="7"/>
  <c r="CA16618" i="7" s="1"/>
  <c r="CF16618" i="7" s="1"/>
  <c r="CJ16618" i="7" s="1"/>
  <c r="CN16618" i="7" s="1"/>
  <c r="BY16618" i="7"/>
  <c r="CG16618" i="7" s="1"/>
  <c r="CK16618" i="7" s="1"/>
  <c r="BN17806" i="7"/>
  <c r="BR16263" i="7"/>
  <c r="BS16263" i="7" s="1"/>
  <c r="BT16263" i="7" s="1"/>
  <c r="BO16263" i="7"/>
  <c r="BU16263" i="7"/>
  <c r="BX16263" i="7"/>
  <c r="BV16263" i="7"/>
  <c r="BW16263" i="7" s="1"/>
  <c r="DD15557" i="7"/>
  <c r="DE15557" i="7" s="1"/>
  <c r="DF15557" i="7" s="1"/>
  <c r="N127" i="7" s="1"/>
  <c r="BZ14927" i="7"/>
  <c r="CA14927" i="7" s="1"/>
  <c r="CF14927" i="7" s="1"/>
  <c r="CJ14927" i="7" s="1"/>
  <c r="BY14927" i="7"/>
  <c r="CG14927" i="7" s="1"/>
  <c r="CK14927" i="7" s="1"/>
  <c r="BN17515" i="7"/>
  <c r="BX15972" i="7"/>
  <c r="BO15972" i="7"/>
  <c r="BU15972" i="7"/>
  <c r="BV15972" i="7"/>
  <c r="BW15972" i="7" s="1"/>
  <c r="BR15972" i="7"/>
  <c r="BS15972" i="7" s="1"/>
  <c r="BT15972" i="7" s="1"/>
  <c r="DD14525" i="7"/>
  <c r="DE14525" i="7" s="1"/>
  <c r="DD12958" i="7"/>
  <c r="DE12958" i="7" s="1"/>
  <c r="BN18052" i="7"/>
  <c r="BV16509" i="7"/>
  <c r="BW16509" i="7" s="1"/>
  <c r="BU16509" i="7"/>
  <c r="BO16509" i="7"/>
  <c r="BX16509" i="7"/>
  <c r="BR16509" i="7"/>
  <c r="BS16509" i="7" s="1"/>
  <c r="BT16509" i="7" s="1"/>
  <c r="BY15059" i="7"/>
  <c r="CG15059" i="7" s="1"/>
  <c r="CK15059" i="7" s="1"/>
  <c r="BZ15059" i="7"/>
  <c r="CA15059" i="7" s="1"/>
  <c r="CF15059" i="7" s="1"/>
  <c r="CJ15059" i="7" s="1"/>
  <c r="BZ14413" i="7"/>
  <c r="CA14413" i="7" s="1"/>
  <c r="BY14413" i="7"/>
  <c r="CG14413" i="7" s="1"/>
  <c r="CK14413" i="7" s="1"/>
  <c r="BZ14548" i="7"/>
  <c r="CA14548" i="7" s="1"/>
  <c r="CF14548" i="7" s="1"/>
  <c r="CJ14548" i="7" s="1"/>
  <c r="BY14548" i="7"/>
  <c r="CG14548" i="7" s="1"/>
  <c r="CK14548" i="7" s="1"/>
  <c r="DD13226" i="7"/>
  <c r="DE13226" i="7" s="1"/>
  <c r="DD12571" i="7"/>
  <c r="DE12571" i="7" s="1"/>
  <c r="DF12571" i="7" s="1"/>
  <c r="L227" i="7" s="1"/>
  <c r="DD14225" i="7"/>
  <c r="DE14225" i="7" s="1"/>
  <c r="DF14225" i="7" s="1"/>
  <c r="M338" i="7" s="1"/>
  <c r="BZ12396" i="7"/>
  <c r="CA12396" i="7" s="1"/>
  <c r="CF12396" i="7" s="1"/>
  <c r="CJ12396" i="7" s="1"/>
  <c r="BY12396" i="7"/>
  <c r="CG12396" i="7" s="1"/>
  <c r="CK12396" i="7" s="1"/>
  <c r="CG14819" i="7"/>
  <c r="CK14819" i="7" s="1"/>
  <c r="CF14819" i="7"/>
  <c r="CJ14819" i="7" s="1"/>
  <c r="CG14534" i="7"/>
  <c r="CK14534" i="7" s="1"/>
  <c r="DD12720" i="7"/>
  <c r="DE12720" i="7" s="1"/>
  <c r="DF12720" i="7" s="1"/>
  <c r="L376" i="7" s="1"/>
  <c r="CS17586" i="7"/>
  <c r="CZ16043" i="7"/>
  <c r="CY16043" i="7"/>
  <c r="DB16043" i="7" s="1"/>
  <c r="CT16043" i="7"/>
  <c r="CV16043" i="7" s="1"/>
  <c r="CS17550" i="7"/>
  <c r="CZ16007" i="7"/>
  <c r="CY16007" i="7"/>
  <c r="DB16007" i="7" s="1"/>
  <c r="CT16007" i="7"/>
  <c r="CV16007" i="7" s="1"/>
  <c r="CG12435" i="7"/>
  <c r="CK12435" i="7" s="1"/>
  <c r="CG15880" i="7"/>
  <c r="CK15880" i="7" s="1"/>
  <c r="CF14356" i="7"/>
  <c r="CJ14356" i="7" s="1"/>
  <c r="DD14884" i="7"/>
  <c r="DE14884" i="7" s="1"/>
  <c r="CS16180" i="7"/>
  <c r="CT14637" i="7"/>
  <c r="CV14637" i="7" s="1"/>
  <c r="CZ14637" i="7"/>
  <c r="CY14637" i="7"/>
  <c r="DB14637" i="7" s="1"/>
  <c r="BN17623" i="7"/>
  <c r="BX16080" i="7"/>
  <c r="BO16080" i="7"/>
  <c r="BV16080" i="7"/>
  <c r="BW16080" i="7" s="1"/>
  <c r="BU16080" i="7"/>
  <c r="BR16080" i="7"/>
  <c r="BS16080" i="7" s="1"/>
  <c r="BT16080" i="7" s="1"/>
  <c r="CS17898" i="7"/>
  <c r="CT16355" i="7"/>
  <c r="CV16355" i="7" s="1"/>
  <c r="CY16355" i="7"/>
  <c r="DB16355" i="7" s="1"/>
  <c r="CZ16355" i="7"/>
  <c r="CS17193" i="7"/>
  <c r="CZ15650" i="7"/>
  <c r="CY15650" i="7"/>
  <c r="DB15650" i="7" s="1"/>
  <c r="CT15650" i="7"/>
  <c r="CV15650" i="7" s="1"/>
  <c r="CS16381" i="7"/>
  <c r="CT14838" i="7"/>
  <c r="CV14838" i="7" s="1"/>
  <c r="CY14838" i="7"/>
  <c r="DB14838" i="7" s="1"/>
  <c r="CZ14838" i="7"/>
  <c r="DD13531" i="7"/>
  <c r="DE13531" i="7" s="1"/>
  <c r="CS17632" i="7"/>
  <c r="CT16089" i="7"/>
  <c r="CV16089" i="7" s="1"/>
  <c r="CY16089" i="7"/>
  <c r="DB16089" i="7" s="1"/>
  <c r="CZ16089" i="7"/>
  <c r="BZ12839" i="7"/>
  <c r="CA12839" i="7" s="1"/>
  <c r="CF12839" i="7" s="1"/>
  <c r="CJ12839" i="7" s="1"/>
  <c r="BY12839" i="7"/>
  <c r="CG12839" i="7" s="1"/>
  <c r="CK12839" i="7" s="1"/>
  <c r="CS16402" i="7"/>
  <c r="CZ14859" i="7"/>
  <c r="CY14859" i="7"/>
  <c r="DB14859" i="7" s="1"/>
  <c r="CT14859" i="7"/>
  <c r="CV14859" i="7" s="1"/>
  <c r="CS17143" i="7"/>
  <c r="CY15600" i="7"/>
  <c r="DB15600" i="7" s="1"/>
  <c r="CT15600" i="7"/>
  <c r="CV15600" i="7" s="1"/>
  <c r="CZ15600" i="7"/>
  <c r="CT17813" i="7"/>
  <c r="CV17813" i="7" s="1"/>
  <c r="CZ17813" i="7"/>
  <c r="CY17813" i="7"/>
  <c r="DB17813" i="7" s="1"/>
  <c r="CT17155" i="7"/>
  <c r="CV17155" i="7" s="1"/>
  <c r="CZ17155" i="7"/>
  <c r="CY17155" i="7"/>
  <c r="DB17155" i="7" s="1"/>
  <c r="BZ13491" i="7"/>
  <c r="CA13491" i="7" s="1"/>
  <c r="BY13491" i="7"/>
  <c r="CG13491" i="7" s="1"/>
  <c r="CK13491" i="7" s="1"/>
  <c r="BN18114" i="7"/>
  <c r="BR16571" i="7"/>
  <c r="BS16571" i="7" s="1"/>
  <c r="BT16571" i="7" s="1"/>
  <c r="BO16571" i="7"/>
  <c r="BV16571" i="7"/>
  <c r="BW16571" i="7" s="1"/>
  <c r="BU16571" i="7"/>
  <c r="BX16571" i="7"/>
  <c r="CS15862" i="7"/>
  <c r="CT14319" i="7"/>
  <c r="CV14319" i="7" s="1"/>
  <c r="CY14319" i="7"/>
  <c r="DB14319" i="7" s="1"/>
  <c r="CZ14319" i="7"/>
  <c r="BY15055" i="7"/>
  <c r="CG15055" i="7" s="1"/>
  <c r="CK15055" i="7" s="1"/>
  <c r="BZ15055" i="7"/>
  <c r="CA15055" i="7" s="1"/>
  <c r="CT14154" i="7"/>
  <c r="CV14154" i="7" s="1"/>
  <c r="CS15697" i="7"/>
  <c r="CZ14154" i="7"/>
  <c r="CY14154" i="7"/>
  <c r="DB14154" i="7" s="1"/>
  <c r="BZ14216" i="7"/>
  <c r="CA14216" i="7" s="1"/>
  <c r="CF14216" i="7" s="1"/>
  <c r="CJ14216" i="7" s="1"/>
  <c r="BY14216" i="7"/>
  <c r="CG14216" i="7" s="1"/>
  <c r="CK14216" i="7" s="1"/>
  <c r="CF14476" i="7"/>
  <c r="CJ14476" i="7" s="1"/>
  <c r="CG14476" i="7"/>
  <c r="CK14476" i="7" s="1"/>
  <c r="BZ12939" i="7"/>
  <c r="CA12939" i="7" s="1"/>
  <c r="CF12939" i="7" s="1"/>
  <c r="CJ12939" i="7" s="1"/>
  <c r="BY12939" i="7"/>
  <c r="CG12939" i="7" s="1"/>
  <c r="CK12939" i="7" s="1"/>
  <c r="BN18124" i="7"/>
  <c r="BV16581" i="7"/>
  <c r="BW16581" i="7" s="1"/>
  <c r="BU16581" i="7"/>
  <c r="BO16581" i="7"/>
  <c r="BR16581" i="7"/>
  <c r="BS16581" i="7" s="1"/>
  <c r="BT16581" i="7" s="1"/>
  <c r="BX16581" i="7"/>
  <c r="BN17751" i="7"/>
  <c r="BX16208" i="7"/>
  <c r="BO16208" i="7"/>
  <c r="BU16208" i="7"/>
  <c r="BV16208" i="7"/>
  <c r="BW16208" i="7" s="1"/>
  <c r="BR16208" i="7"/>
  <c r="BS16208" i="7" s="1"/>
  <c r="BT16208" i="7" s="1"/>
  <c r="BZ14068" i="7"/>
  <c r="CA14068" i="7" s="1"/>
  <c r="CF14068" i="7" s="1"/>
  <c r="CJ14068" i="7" s="1"/>
  <c r="BY14068" i="7"/>
  <c r="CG14068" i="7" s="1"/>
  <c r="CK14068" i="7" s="1"/>
  <c r="CS16501" i="7"/>
  <c r="CT14958" i="7"/>
  <c r="CV14958" i="7" s="1"/>
  <c r="CY14958" i="7"/>
  <c r="DB14958" i="7" s="1"/>
  <c r="CZ14958" i="7"/>
  <c r="DD14610" i="7"/>
  <c r="DE14610" i="7" s="1"/>
  <c r="DD13543" i="7"/>
  <c r="DE13543" i="7" s="1"/>
  <c r="DD14904" i="7"/>
  <c r="DE14904" i="7" s="1"/>
  <c r="CF14426" i="7"/>
  <c r="CJ14426" i="7" s="1"/>
  <c r="BN17605" i="7"/>
  <c r="BO16062" i="7"/>
  <c r="BV16062" i="7"/>
  <c r="BW16062" i="7" s="1"/>
  <c r="BU16062" i="7"/>
  <c r="BR16062" i="7"/>
  <c r="BS16062" i="7" s="1"/>
  <c r="BT16062" i="7" s="1"/>
  <c r="BX16062" i="7"/>
  <c r="BZ14124" i="7"/>
  <c r="CA14124" i="7" s="1"/>
  <c r="CF14124" i="7" s="1"/>
  <c r="CJ14124" i="7" s="1"/>
  <c r="BY14124" i="7"/>
  <c r="CG14124" i="7" s="1"/>
  <c r="CK14124" i="7" s="1"/>
  <c r="BN18022" i="7"/>
  <c r="BO16479" i="7"/>
  <c r="BV16479" i="7"/>
  <c r="BW16479" i="7" s="1"/>
  <c r="BX16479" i="7"/>
  <c r="BU16479" i="7"/>
  <c r="BR16479" i="7"/>
  <c r="BS16479" i="7" s="1"/>
  <c r="BT16479" i="7" s="1"/>
  <c r="BZ14203" i="7"/>
  <c r="CA14203" i="7" s="1"/>
  <c r="CF14203" i="7" s="1"/>
  <c r="CJ14203" i="7" s="1"/>
  <c r="BY14203" i="7"/>
  <c r="CG14203" i="7" s="1"/>
  <c r="CK14203" i="7" s="1"/>
  <c r="BN17733" i="7"/>
  <c r="BO16190" i="7"/>
  <c r="BV16190" i="7"/>
  <c r="BW16190" i="7" s="1"/>
  <c r="BU16190" i="7"/>
  <c r="BR16190" i="7"/>
  <c r="BS16190" i="7" s="1"/>
  <c r="BT16190" i="7" s="1"/>
  <c r="BX16190" i="7"/>
  <c r="BY14869" i="7"/>
  <c r="CG14869" i="7" s="1"/>
  <c r="CK14869" i="7" s="1"/>
  <c r="BZ14869" i="7"/>
  <c r="CA14869" i="7" s="1"/>
  <c r="CF14869" i="7" s="1"/>
  <c r="CJ14869" i="7" s="1"/>
  <c r="CS17379" i="7"/>
  <c r="CZ15836" i="7"/>
  <c r="CY15836" i="7"/>
  <c r="DB15836" i="7" s="1"/>
  <c r="CT15836" i="7"/>
  <c r="CV15836" i="7" s="1"/>
  <c r="BZ14546" i="7"/>
  <c r="CA14546" i="7" s="1"/>
  <c r="BY14546" i="7"/>
  <c r="CG14546" i="7" s="1"/>
  <c r="CK14546" i="7" s="1"/>
  <c r="DD14273" i="7"/>
  <c r="DE14273" i="7" s="1"/>
  <c r="DF14273" i="7" s="1"/>
  <c r="M386" i="7" s="1"/>
  <c r="CG13099" i="7"/>
  <c r="CK13099" i="7" s="1"/>
  <c r="CF13099" i="7"/>
  <c r="CJ13099" i="7" s="1"/>
  <c r="BY13034" i="7"/>
  <c r="CG13034" i="7" s="1"/>
  <c r="CK13034" i="7" s="1"/>
  <c r="BZ13034" i="7"/>
  <c r="CA13034" i="7" s="1"/>
  <c r="CF13034" i="7" s="1"/>
  <c r="CJ13034" i="7" s="1"/>
  <c r="BN18084" i="7"/>
  <c r="BV16541" i="7"/>
  <c r="BW16541" i="7" s="1"/>
  <c r="BU16541" i="7"/>
  <c r="BX16541" i="7"/>
  <c r="BO16541" i="7"/>
  <c r="BR16541" i="7"/>
  <c r="BS16541" i="7" s="1"/>
  <c r="BT16541" i="7" s="1"/>
  <c r="CG14846" i="7"/>
  <c r="CK14846" i="7" s="1"/>
  <c r="CF14846" i="7"/>
  <c r="CJ14846" i="7" s="1"/>
  <c r="CS16649" i="7"/>
  <c r="CT15106" i="7"/>
  <c r="CV15106" i="7" s="1"/>
  <c r="CZ15106" i="7"/>
  <c r="CY15106" i="7"/>
  <c r="DB15106" i="7" s="1"/>
  <c r="CS15694" i="7"/>
  <c r="CT14151" i="7"/>
  <c r="CV14151" i="7" s="1"/>
  <c r="CY14151" i="7"/>
  <c r="DB14151" i="7" s="1"/>
  <c r="CZ14151" i="7"/>
  <c r="CG12688" i="7"/>
  <c r="CK12688" i="7" s="1"/>
  <c r="DD16181" i="7"/>
  <c r="DE16181" i="7" s="1"/>
  <c r="DD15061" i="7"/>
  <c r="DE15061" i="7" s="1"/>
  <c r="CS18074" i="7"/>
  <c r="CT16531" i="7"/>
  <c r="CV16531" i="7" s="1"/>
  <c r="CZ16531" i="7"/>
  <c r="CY16531" i="7"/>
  <c r="DB16531" i="7" s="1"/>
  <c r="BN16301" i="7"/>
  <c r="BV14758" i="7"/>
  <c r="BW14758" i="7" s="1"/>
  <c r="BU14758" i="7"/>
  <c r="BX14758" i="7"/>
  <c r="BR14758" i="7"/>
  <c r="BS14758" i="7" s="1"/>
  <c r="BT14758" i="7" s="1"/>
  <c r="BO14758" i="7"/>
  <c r="BZ14347" i="7"/>
  <c r="CA14347" i="7" s="1"/>
  <c r="CF14347" i="7" s="1"/>
  <c r="CJ14347" i="7" s="1"/>
  <c r="BY14347" i="7"/>
  <c r="CG14347" i="7" s="1"/>
  <c r="CK14347" i="7" s="1"/>
  <c r="BN17467" i="7"/>
  <c r="BX15924" i="7"/>
  <c r="BO15924" i="7"/>
  <c r="BV15924" i="7"/>
  <c r="BW15924" i="7" s="1"/>
  <c r="BU15924" i="7"/>
  <c r="BR15924" i="7"/>
  <c r="BS15924" i="7" s="1"/>
  <c r="BT15924" i="7" s="1"/>
  <c r="BZ14895" i="7"/>
  <c r="CA14895" i="7" s="1"/>
  <c r="CF14895" i="7" s="1"/>
  <c r="CJ14895" i="7" s="1"/>
  <c r="BY14895" i="7"/>
  <c r="CG14895" i="7" s="1"/>
  <c r="CK14895" i="7" s="1"/>
  <c r="BZ14799" i="7"/>
  <c r="CA14799" i="7" s="1"/>
  <c r="CF14799" i="7" s="1"/>
  <c r="CJ14799" i="7" s="1"/>
  <c r="BY14799" i="7"/>
  <c r="CG14799" i="7" s="1"/>
  <c r="CK14799" i="7" s="1"/>
  <c r="DD14074" i="7"/>
  <c r="DE14074" i="7" s="1"/>
  <c r="DF14074" i="7" s="1"/>
  <c r="M187" i="7" s="1"/>
  <c r="BN17723" i="7"/>
  <c r="BU16180" i="7"/>
  <c r="BX16180" i="7"/>
  <c r="BO16180" i="7"/>
  <c r="BR16180" i="7"/>
  <c r="BS16180" i="7" s="1"/>
  <c r="BT16180" i="7" s="1"/>
  <c r="BV16180" i="7"/>
  <c r="BW16180" i="7" s="1"/>
  <c r="BN17177" i="7"/>
  <c r="BR15634" i="7"/>
  <c r="BS15634" i="7" s="1"/>
  <c r="BT15634" i="7" s="1"/>
  <c r="BV15634" i="7"/>
  <c r="BW15634" i="7" s="1"/>
  <c r="BX15634" i="7"/>
  <c r="BO15634" i="7"/>
  <c r="BU15634" i="7"/>
  <c r="DD14346" i="7"/>
  <c r="DE14346" i="7" s="1"/>
  <c r="DF14346" i="7" s="1"/>
  <c r="M459" i="7" s="1"/>
  <c r="DD16303" i="7"/>
  <c r="DE16303" i="7" s="1"/>
  <c r="BN15569" i="7"/>
  <c r="BU14026" i="7"/>
  <c r="BX14026" i="7"/>
  <c r="BO14026" i="7"/>
  <c r="BV14026" i="7"/>
  <c r="BW14026" i="7" s="1"/>
  <c r="BR14026" i="7"/>
  <c r="BS14026" i="7" s="1"/>
  <c r="BT14026" i="7" s="1"/>
  <c r="BN17504" i="7"/>
  <c r="BX15961" i="7"/>
  <c r="BO15961" i="7"/>
  <c r="BV15961" i="7"/>
  <c r="BW15961" i="7" s="1"/>
  <c r="BU15961" i="7"/>
  <c r="BR15961" i="7"/>
  <c r="BS15961" i="7" s="1"/>
  <c r="BT15961" i="7" s="1"/>
  <c r="BZ12444" i="7"/>
  <c r="CA12444" i="7" s="1"/>
  <c r="CF12444" i="7" s="1"/>
  <c r="CJ12444" i="7" s="1"/>
  <c r="BY12444" i="7"/>
  <c r="CG12444" i="7" s="1"/>
  <c r="CK12444" i="7" s="1"/>
  <c r="BN17284" i="7"/>
  <c r="BU15741" i="7"/>
  <c r="BX15741" i="7"/>
  <c r="BO15741" i="7"/>
  <c r="BR15741" i="7"/>
  <c r="BS15741" i="7" s="1"/>
  <c r="BT15741" i="7" s="1"/>
  <c r="BV15741" i="7"/>
  <c r="BW15741" i="7" s="1"/>
  <c r="CG13015" i="7"/>
  <c r="CK13015" i="7" s="1"/>
  <c r="CF13015" i="7"/>
  <c r="CJ13015" i="7" s="1"/>
  <c r="BN17835" i="7"/>
  <c r="BU16292" i="7"/>
  <c r="BX16292" i="7"/>
  <c r="BV16292" i="7"/>
  <c r="BW16292" i="7" s="1"/>
  <c r="BR16292" i="7"/>
  <c r="BS16292" i="7" s="1"/>
  <c r="BT16292" i="7" s="1"/>
  <c r="BO16292" i="7"/>
  <c r="BN17786" i="7"/>
  <c r="BX16243" i="7"/>
  <c r="BO16243" i="7"/>
  <c r="BV16243" i="7"/>
  <c r="BW16243" i="7" s="1"/>
  <c r="BR16243" i="7"/>
  <c r="BS16243" i="7" s="1"/>
  <c r="BT16243" i="7" s="1"/>
  <c r="BU16243" i="7"/>
  <c r="CG14592" i="7"/>
  <c r="CK14592" i="7" s="1"/>
  <c r="CF14592" i="7"/>
  <c r="CJ14592" i="7" s="1"/>
  <c r="DD14536" i="7"/>
  <c r="DE14536" i="7" s="1"/>
  <c r="BN17288" i="7"/>
  <c r="BX15745" i="7"/>
  <c r="BO15745" i="7"/>
  <c r="BU15745" i="7"/>
  <c r="BV15745" i="7"/>
  <c r="BW15745" i="7" s="1"/>
  <c r="BR15745" i="7"/>
  <c r="BS15745" i="7" s="1"/>
  <c r="BT15745" i="7" s="1"/>
  <c r="DD14618" i="7"/>
  <c r="DE14618" i="7" s="1"/>
  <c r="BN18165" i="7"/>
  <c r="BR16622" i="7"/>
  <c r="BS16622" i="7" s="1"/>
  <c r="BT16622" i="7" s="1"/>
  <c r="BV16622" i="7"/>
  <c r="BW16622" i="7" s="1"/>
  <c r="BX16622" i="7"/>
  <c r="BU16622" i="7"/>
  <c r="BO16622" i="7"/>
  <c r="CF15095" i="7"/>
  <c r="CJ15095" i="7" s="1"/>
  <c r="CG14478" i="7"/>
  <c r="CK14478" i="7" s="1"/>
  <c r="CF14478" i="7"/>
  <c r="CJ14478" i="7" s="1"/>
  <c r="BN17917" i="7"/>
  <c r="BO16374" i="7"/>
  <c r="BV16374" i="7"/>
  <c r="BW16374" i="7" s="1"/>
  <c r="BU16374" i="7"/>
  <c r="BR16374" i="7"/>
  <c r="BS16374" i="7" s="1"/>
  <c r="BT16374" i="7" s="1"/>
  <c r="BX16374" i="7"/>
  <c r="BN17628" i="7"/>
  <c r="BR16085" i="7"/>
  <c r="BS16085" i="7" s="1"/>
  <c r="BT16085" i="7" s="1"/>
  <c r="BX16085" i="7"/>
  <c r="BU16085" i="7"/>
  <c r="BO16085" i="7"/>
  <c r="BV16085" i="7"/>
  <c r="BW16085" i="7" s="1"/>
  <c r="DD15003" i="7"/>
  <c r="DE15003" i="7" s="1"/>
  <c r="DD14940" i="7"/>
  <c r="DE14940" i="7" s="1"/>
  <c r="BZ14147" i="7"/>
  <c r="CA14147" i="7" s="1"/>
  <c r="CF14147" i="7" s="1"/>
  <c r="CJ14147" i="7" s="1"/>
  <c r="BY14147" i="7"/>
  <c r="CG14147" i="7" s="1"/>
  <c r="CK14147" i="7" s="1"/>
  <c r="CF14397" i="7"/>
  <c r="CJ14397" i="7" s="1"/>
  <c r="CS17443" i="7"/>
  <c r="CZ15900" i="7"/>
  <c r="CY15900" i="7"/>
  <c r="DB15900" i="7" s="1"/>
  <c r="CT15900" i="7"/>
  <c r="CV15900" i="7" s="1"/>
  <c r="BZ14309" i="7"/>
  <c r="CA14309" i="7" s="1"/>
  <c r="CF14309" i="7" s="1"/>
  <c r="CJ14309" i="7" s="1"/>
  <c r="BY14309" i="7"/>
  <c r="CG14309" i="7" s="1"/>
  <c r="CK14309" i="7" s="1"/>
  <c r="CS17169" i="7"/>
  <c r="CZ15626" i="7"/>
  <c r="CY15626" i="7"/>
  <c r="DB15626" i="7" s="1"/>
  <c r="CT15626" i="7"/>
  <c r="CV15626" i="7" s="1"/>
  <c r="CS16155" i="7"/>
  <c r="CZ14612" i="7"/>
  <c r="CT14612" i="7"/>
  <c r="CV14612" i="7" s="1"/>
  <c r="CY14612" i="7"/>
  <c r="DB14612" i="7" s="1"/>
  <c r="BY12998" i="7"/>
  <c r="CG12998" i="7" s="1"/>
  <c r="CK12998" i="7" s="1"/>
  <c r="BZ12998" i="7"/>
  <c r="CA12998" i="7" s="1"/>
  <c r="CF12998" i="7" s="1"/>
  <c r="CJ12998" i="7" s="1"/>
  <c r="CN11422" i="7"/>
  <c r="CS17717" i="7"/>
  <c r="CZ16174" i="7"/>
  <c r="CY16174" i="7"/>
  <c r="DB16174" i="7" s="1"/>
  <c r="CT16174" i="7"/>
  <c r="CV16174" i="7" s="1"/>
  <c r="CS17899" i="7"/>
  <c r="CT16356" i="7"/>
  <c r="CV16356" i="7" s="1"/>
  <c r="CZ16356" i="7"/>
  <c r="CY16356" i="7"/>
  <c r="DB16356" i="7" s="1"/>
  <c r="CN12004" i="7"/>
  <c r="CS15622" i="7"/>
  <c r="CT14079" i="7"/>
  <c r="CV14079" i="7" s="1"/>
  <c r="CY14079" i="7"/>
  <c r="DB14079" i="7" s="1"/>
  <c r="CZ14079" i="7"/>
  <c r="CS16429" i="7"/>
  <c r="CT14886" i="7"/>
  <c r="CV14886" i="7" s="1"/>
  <c r="CY14886" i="7"/>
  <c r="DB14886" i="7" s="1"/>
  <c r="CZ14886" i="7"/>
  <c r="BY14502" i="7"/>
  <c r="CG14502" i="7" s="1"/>
  <c r="CK14502" i="7" s="1"/>
  <c r="BZ14502" i="7"/>
  <c r="CA14502" i="7" s="1"/>
  <c r="CF14502" i="7" s="1"/>
  <c r="CJ14502" i="7" s="1"/>
  <c r="DD14443" i="7"/>
  <c r="DE14443" i="7" s="1"/>
  <c r="BY14078" i="7"/>
  <c r="CG14078" i="7" s="1"/>
  <c r="CK14078" i="7" s="1"/>
  <c r="BZ14078" i="7"/>
  <c r="CA14078" i="7" s="1"/>
  <c r="CF14078" i="7" s="1"/>
  <c r="CJ14078" i="7" s="1"/>
  <c r="CN11121" i="7"/>
  <c r="CP11121" i="7" s="1"/>
  <c r="W320" i="7" s="1"/>
  <c r="CS16450" i="7"/>
  <c r="CZ14907" i="7"/>
  <c r="CY14907" i="7"/>
  <c r="DB14907" i="7" s="1"/>
  <c r="CT14907" i="7"/>
  <c r="CV14907" i="7" s="1"/>
  <c r="CG14600" i="7"/>
  <c r="CK14600" i="7" s="1"/>
  <c r="CF14600" i="7"/>
  <c r="CJ14600" i="7" s="1"/>
  <c r="BN17192" i="7"/>
  <c r="BV15649" i="7"/>
  <c r="BW15649" i="7" s="1"/>
  <c r="BU15649" i="7"/>
  <c r="BX15649" i="7"/>
  <c r="BO15649" i="7"/>
  <c r="BR15649" i="7"/>
  <c r="BS15649" i="7" s="1"/>
  <c r="BT15649" i="7" s="1"/>
  <c r="BN16528" i="7"/>
  <c r="BU14985" i="7"/>
  <c r="BX14985" i="7"/>
  <c r="BO14985" i="7"/>
  <c r="BV14985" i="7"/>
  <c r="BW14985" i="7" s="1"/>
  <c r="BR14985" i="7"/>
  <c r="BS14985" i="7" s="1"/>
  <c r="BT14985" i="7" s="1"/>
  <c r="CS15618" i="7"/>
  <c r="CZ14075" i="7"/>
  <c r="CY14075" i="7"/>
  <c r="DB14075" i="7" s="1"/>
  <c r="CT14075" i="7"/>
  <c r="CV14075" i="7" s="1"/>
  <c r="BZ12388" i="7"/>
  <c r="CA12388" i="7" s="1"/>
  <c r="CF12388" i="7" s="1"/>
  <c r="CJ12388" i="7" s="1"/>
  <c r="BY12388" i="7"/>
  <c r="CG12388" i="7" s="1"/>
  <c r="CK12388" i="7" s="1"/>
  <c r="BZ14196" i="7"/>
  <c r="CA14196" i="7" s="1"/>
  <c r="CF14196" i="7" s="1"/>
  <c r="CJ14196" i="7" s="1"/>
  <c r="BY14196" i="7"/>
  <c r="CG14196" i="7" s="1"/>
  <c r="CK14196" i="7" s="1"/>
  <c r="BN17838" i="7"/>
  <c r="BR16295" i="7"/>
  <c r="BS16295" i="7" s="1"/>
  <c r="BT16295" i="7" s="1"/>
  <c r="BO16295" i="7"/>
  <c r="BX16295" i="7"/>
  <c r="BU16295" i="7"/>
  <c r="BV16295" i="7"/>
  <c r="BW16295" i="7" s="1"/>
  <c r="BZ13051" i="7"/>
  <c r="CA13051" i="7" s="1"/>
  <c r="CF13051" i="7" s="1"/>
  <c r="CJ13051" i="7" s="1"/>
  <c r="BY13051" i="7"/>
  <c r="CG13051" i="7" s="1"/>
  <c r="CK13051" i="7" s="1"/>
  <c r="BN15619" i="7"/>
  <c r="BO14076" i="7"/>
  <c r="BV14076" i="7"/>
  <c r="BW14076" i="7" s="1"/>
  <c r="BU14076" i="7"/>
  <c r="BR14076" i="7"/>
  <c r="BS14076" i="7" s="1"/>
  <c r="BT14076" i="7" s="1"/>
  <c r="BX14076" i="7"/>
  <c r="CN11795" i="7"/>
  <c r="CS16370" i="7"/>
  <c r="CZ14827" i="7"/>
  <c r="CT14827" i="7"/>
  <c r="CV14827" i="7" s="1"/>
  <c r="CY14827" i="7"/>
  <c r="DB14827" i="7" s="1"/>
  <c r="CN13480" i="7"/>
  <c r="CF14434" i="7"/>
  <c r="CJ14434" i="7" s="1"/>
  <c r="CG14434" i="7"/>
  <c r="CK14434" i="7" s="1"/>
  <c r="BR17534" i="7"/>
  <c r="BS17534" i="7" s="1"/>
  <c r="BT17534" i="7" s="1"/>
  <c r="BV17534" i="7"/>
  <c r="BW17534" i="7" s="1"/>
  <c r="BU17534" i="7"/>
  <c r="BX17534" i="7"/>
  <c r="BO17534" i="7"/>
  <c r="CS17758" i="7"/>
  <c r="CT16215" i="7"/>
  <c r="CV16215" i="7" s="1"/>
  <c r="CZ16215" i="7"/>
  <c r="CY16215" i="7"/>
  <c r="DB16215" i="7" s="1"/>
  <c r="CS17284" i="7"/>
  <c r="CT15741" i="7"/>
  <c r="CV15741" i="7" s="1"/>
  <c r="CZ15741" i="7"/>
  <c r="CY15741" i="7"/>
  <c r="DB15741" i="7" s="1"/>
  <c r="CS16512" i="7"/>
  <c r="CT14969" i="7"/>
  <c r="CV14969" i="7" s="1"/>
  <c r="CZ14969" i="7"/>
  <c r="CY14969" i="7"/>
  <c r="DB14969" i="7" s="1"/>
  <c r="BZ13379" i="7"/>
  <c r="CA13379" i="7" s="1"/>
  <c r="CF13379" i="7" s="1"/>
  <c r="CJ13379" i="7" s="1"/>
  <c r="BY13379" i="7"/>
  <c r="CG13379" i="7" s="1"/>
  <c r="CK13379" i="7" s="1"/>
  <c r="CG14568" i="7"/>
  <c r="CK14568" i="7" s="1"/>
  <c r="DD16583" i="7"/>
  <c r="DE16583" i="7" s="1"/>
  <c r="DD14901" i="7"/>
  <c r="DE14901" i="7" s="1"/>
  <c r="CF13026" i="7"/>
  <c r="CJ13026" i="7" s="1"/>
  <c r="BY14057" i="7"/>
  <c r="CG14057" i="7" s="1"/>
  <c r="CK14057" i="7" s="1"/>
  <c r="BZ14057" i="7"/>
  <c r="CA14057" i="7" s="1"/>
  <c r="CF14057" i="7" s="1"/>
  <c r="CJ14057" i="7" s="1"/>
  <c r="CS17439" i="7"/>
  <c r="CT15896" i="7"/>
  <c r="CV15896" i="7" s="1"/>
  <c r="CZ15896" i="7"/>
  <c r="CY15896" i="7"/>
  <c r="DB15896" i="7" s="1"/>
  <c r="CG12856" i="7"/>
  <c r="CK12856" i="7" s="1"/>
  <c r="CG14783" i="7"/>
  <c r="CK14783" i="7" s="1"/>
  <c r="BY13490" i="7"/>
  <c r="CG13490" i="7" s="1"/>
  <c r="CK13490" i="7" s="1"/>
  <c r="BZ13490" i="7"/>
  <c r="CA13490" i="7" s="1"/>
  <c r="CF13490" i="7" s="1"/>
  <c r="CJ13490" i="7" s="1"/>
  <c r="CS16148" i="7"/>
  <c r="CT14605" i="7"/>
  <c r="CV14605" i="7" s="1"/>
  <c r="CZ14605" i="7"/>
  <c r="CY14605" i="7"/>
  <c r="DB14605" i="7" s="1"/>
  <c r="BN17410" i="7"/>
  <c r="BR15867" i="7"/>
  <c r="BS15867" i="7" s="1"/>
  <c r="BT15867" i="7" s="1"/>
  <c r="BV15867" i="7"/>
  <c r="BW15867" i="7" s="1"/>
  <c r="BX15867" i="7"/>
  <c r="BU15867" i="7"/>
  <c r="BO15867" i="7"/>
  <c r="DD14925" i="7"/>
  <c r="DE14925" i="7" s="1"/>
  <c r="CF13291" i="7"/>
  <c r="CJ13291" i="7" s="1"/>
  <c r="CS17725" i="7"/>
  <c r="CZ16182" i="7"/>
  <c r="CY16182" i="7"/>
  <c r="DB16182" i="7" s="1"/>
  <c r="CT16182" i="7"/>
  <c r="CV16182" i="7" s="1"/>
  <c r="CG15080" i="7"/>
  <c r="CK15080" i="7" s="1"/>
  <c r="CF15080" i="7"/>
  <c r="CJ15080" i="7" s="1"/>
  <c r="BY13546" i="7"/>
  <c r="CG13546" i="7" s="1"/>
  <c r="CK13546" i="7" s="1"/>
  <c r="BZ13546" i="7"/>
  <c r="CA13546" i="7" s="1"/>
  <c r="CF13546" i="7" s="1"/>
  <c r="CJ13546" i="7" s="1"/>
  <c r="BZ14871" i="7"/>
  <c r="CA14871" i="7" s="1"/>
  <c r="CF14871" i="7" s="1"/>
  <c r="CJ14871" i="7" s="1"/>
  <c r="BY14871" i="7"/>
  <c r="CG14871" i="7" s="1"/>
  <c r="CK14871" i="7" s="1"/>
  <c r="CS16597" i="7"/>
  <c r="CT15054" i="7"/>
  <c r="CV15054" i="7" s="1"/>
  <c r="CY15054" i="7"/>
  <c r="DB15054" i="7" s="1"/>
  <c r="CZ15054" i="7"/>
  <c r="CG14254" i="7"/>
  <c r="CK14254" i="7" s="1"/>
  <c r="CF15094" i="7"/>
  <c r="CJ15094" i="7" s="1"/>
  <c r="CG15094" i="7"/>
  <c r="CK15094" i="7" s="1"/>
  <c r="CG14599" i="7"/>
  <c r="CK14599" i="7" s="1"/>
  <c r="CF14599" i="7"/>
  <c r="CJ14599" i="7" s="1"/>
  <c r="CS15793" i="7"/>
  <c r="CT14250" i="7"/>
  <c r="CV14250" i="7" s="1"/>
  <c r="CY14250" i="7"/>
  <c r="DB14250" i="7" s="1"/>
  <c r="CZ14250" i="7"/>
  <c r="BY14567" i="7"/>
  <c r="CG14567" i="7" s="1"/>
  <c r="CK14567" i="7" s="1"/>
  <c r="BZ14567" i="7"/>
  <c r="CA14567" i="7" s="1"/>
  <c r="CF14567" i="7" s="1"/>
  <c r="CJ14567" i="7" s="1"/>
  <c r="DD15044" i="7"/>
  <c r="DE15044" i="7" s="1"/>
  <c r="BZ16499" i="7"/>
  <c r="CA16499" i="7" s="1"/>
  <c r="CF16499" i="7" s="1"/>
  <c r="CJ16499" i="7" s="1"/>
  <c r="BY16499" i="7"/>
  <c r="CG16499" i="7" s="1"/>
  <c r="CK16499" i="7" s="1"/>
  <c r="CN13114" i="7"/>
  <c r="CN12860" i="7"/>
  <c r="CP12860" i="7" s="1"/>
  <c r="X516" i="7" s="1"/>
  <c r="CN12841" i="7"/>
  <c r="CP12841" i="7" s="1"/>
  <c r="X497" i="7" s="1"/>
  <c r="CN12578" i="7"/>
  <c r="CP12578" i="7" s="1"/>
  <c r="X234" i="7" s="1"/>
  <c r="BY14912" i="7"/>
  <c r="CG14912" i="7" s="1"/>
  <c r="CK14912" i="7" s="1"/>
  <c r="BZ14912" i="7"/>
  <c r="CA14912" i="7" s="1"/>
  <c r="CF14912" i="7" s="1"/>
  <c r="CJ14912" i="7" s="1"/>
  <c r="DD14608" i="7"/>
  <c r="DE14608" i="7" s="1"/>
  <c r="CN12804" i="7"/>
  <c r="CP12804" i="7" s="1"/>
  <c r="X460" i="7" s="1"/>
  <c r="CN12756" i="7"/>
  <c r="CP12756" i="7" s="1"/>
  <c r="X412" i="7" s="1"/>
  <c r="DD14751" i="7"/>
  <c r="DE14751" i="7" s="1"/>
  <c r="DD14615" i="7"/>
  <c r="DE14615" i="7" s="1"/>
  <c r="BZ13179" i="7"/>
  <c r="CA13179" i="7" s="1"/>
  <c r="CF13179" i="7" s="1"/>
  <c r="CJ13179" i="7" s="1"/>
  <c r="BY13179" i="7"/>
  <c r="CG13179" i="7" s="1"/>
  <c r="CK13179" i="7" s="1"/>
  <c r="CN12917" i="7"/>
  <c r="CZ14818" i="7"/>
  <c r="CS16361" i="7"/>
  <c r="CY14818" i="7"/>
  <c r="DB14818" i="7" s="1"/>
  <c r="CT14818" i="7"/>
  <c r="CV14818" i="7" s="1"/>
  <c r="BN17949" i="7"/>
  <c r="BO16406" i="7"/>
  <c r="BV16406" i="7"/>
  <c r="BW16406" i="7" s="1"/>
  <c r="BU16406" i="7"/>
  <c r="BR16406" i="7"/>
  <c r="BS16406" i="7" s="1"/>
  <c r="BT16406" i="7" s="1"/>
  <c r="BX16406" i="7"/>
  <c r="DD13466" i="7"/>
  <c r="DE13466" i="7" s="1"/>
  <c r="CG14989" i="7"/>
  <c r="CK14989" i="7" s="1"/>
  <c r="CF14989" i="7"/>
  <c r="CJ14989" i="7" s="1"/>
  <c r="CY17279" i="7"/>
  <c r="DB17279" i="7" s="1"/>
  <c r="CT17279" i="7"/>
  <c r="CV17279" i="7" s="1"/>
  <c r="CZ17279" i="7"/>
  <c r="DD14230" i="7"/>
  <c r="DE14230" i="7" s="1"/>
  <c r="DF14230" i="7" s="1"/>
  <c r="M343" i="7" s="1"/>
  <c r="BN17645" i="7"/>
  <c r="BO16102" i="7"/>
  <c r="BV16102" i="7"/>
  <c r="BW16102" i="7" s="1"/>
  <c r="BU16102" i="7"/>
  <c r="BR16102" i="7"/>
  <c r="BS16102" i="7" s="1"/>
  <c r="BT16102" i="7" s="1"/>
  <c r="BX16102" i="7"/>
  <c r="CN11588" i="7"/>
  <c r="BN18194" i="7"/>
  <c r="BX16651" i="7"/>
  <c r="BO16651" i="7"/>
  <c r="BR16651" i="7"/>
  <c r="BS16651" i="7" s="1"/>
  <c r="BT16651" i="7" s="1"/>
  <c r="BU16651" i="7"/>
  <c r="BV16651" i="7"/>
  <c r="BW16651" i="7" s="1"/>
  <c r="CN13329" i="7"/>
  <c r="CG12823" i="7"/>
  <c r="CK12823" i="7" s="1"/>
  <c r="CF12823" i="7"/>
  <c r="CJ12823" i="7" s="1"/>
  <c r="BX17527" i="7"/>
  <c r="BO17527" i="7"/>
  <c r="BV17527" i="7"/>
  <c r="BW17527" i="7" s="1"/>
  <c r="BR17527" i="7"/>
  <c r="BS17527" i="7" s="1"/>
  <c r="BT17527" i="7" s="1"/>
  <c r="BU17527" i="7"/>
  <c r="CN13318" i="7"/>
  <c r="CF15030" i="7"/>
  <c r="CJ15030" i="7" s="1"/>
  <c r="CG15030" i="7"/>
  <c r="CK15030" i="7" s="1"/>
  <c r="DD16598" i="7"/>
  <c r="DE16598" i="7" s="1"/>
  <c r="CG14155" i="7"/>
  <c r="CK14155" i="7" s="1"/>
  <c r="CF14155" i="7"/>
  <c r="CJ14155" i="7" s="1"/>
  <c r="DD14123" i="7"/>
  <c r="DE14123" i="7" s="1"/>
  <c r="DF14123" i="7" s="1"/>
  <c r="M236" i="7" s="1"/>
  <c r="DD14240" i="7"/>
  <c r="DE14240" i="7" s="1"/>
  <c r="DF14240" i="7" s="1"/>
  <c r="M353" i="7" s="1"/>
  <c r="BN15529" i="7"/>
  <c r="BU13986" i="7"/>
  <c r="BX13986" i="7"/>
  <c r="BV13986" i="7"/>
  <c r="BW13986" i="7" s="1"/>
  <c r="BR13986" i="7"/>
  <c r="BS13986" i="7" s="1"/>
  <c r="BT13986" i="7" s="1"/>
  <c r="BO13986" i="7"/>
  <c r="BY14941" i="7"/>
  <c r="CG14941" i="7" s="1"/>
  <c r="CK14941" i="7" s="1"/>
  <c r="BZ14941" i="7"/>
  <c r="CA14941" i="7" s="1"/>
  <c r="CF14941" i="7" s="1"/>
  <c r="CJ14941" i="7" s="1"/>
  <c r="BN17832" i="7"/>
  <c r="BV16289" i="7"/>
  <c r="BW16289" i="7" s="1"/>
  <c r="BU16289" i="7"/>
  <c r="BX16289" i="7"/>
  <c r="BO16289" i="7"/>
  <c r="BR16289" i="7"/>
  <c r="BS16289" i="7" s="1"/>
  <c r="BT16289" i="7" s="1"/>
  <c r="BN17850" i="7"/>
  <c r="BX16307" i="7"/>
  <c r="BO16307" i="7"/>
  <c r="BV16307" i="7"/>
  <c r="BW16307" i="7" s="1"/>
  <c r="BR16307" i="7"/>
  <c r="BS16307" i="7" s="1"/>
  <c r="BT16307" i="7" s="1"/>
  <c r="BU16307" i="7"/>
  <c r="DD14916" i="7"/>
  <c r="DE14916" i="7" s="1"/>
  <c r="BZ16443" i="7"/>
  <c r="CA16443" i="7" s="1"/>
  <c r="CF16443" i="7" s="1"/>
  <c r="CJ16443" i="7" s="1"/>
  <c r="BY16443" i="7"/>
  <c r="CG16443" i="7" s="1"/>
  <c r="CK16443" i="7" s="1"/>
  <c r="CN11884" i="7"/>
  <c r="CN13285" i="7"/>
  <c r="CF14984" i="7"/>
  <c r="CJ14984" i="7" s="1"/>
  <c r="CG14984" i="7"/>
  <c r="CK14984" i="7" s="1"/>
  <c r="CS17648" i="7"/>
  <c r="CT16105" i="7"/>
  <c r="CV16105" i="7" s="1"/>
  <c r="CY16105" i="7"/>
  <c r="DB16105" i="7" s="1"/>
  <c r="CZ16105" i="7"/>
  <c r="CN11289" i="7"/>
  <c r="CP11289" i="7" s="1"/>
  <c r="W488" i="7" s="1"/>
  <c r="CT14218" i="7"/>
  <c r="CV14218" i="7" s="1"/>
  <c r="CS15761" i="7"/>
  <c r="CZ14218" i="7"/>
  <c r="CY14218" i="7"/>
  <c r="DB14218" i="7" s="1"/>
  <c r="CN12750" i="7"/>
  <c r="CP12750" i="7" s="1"/>
  <c r="X406" i="7" s="1"/>
  <c r="BZ14759" i="7"/>
  <c r="CA14759" i="7" s="1"/>
  <c r="CF14759" i="7" s="1"/>
  <c r="CJ14759" i="7" s="1"/>
  <c r="BY14759" i="7"/>
  <c r="CG14759" i="7" s="1"/>
  <c r="CK14759" i="7" s="1"/>
  <c r="BN17271" i="7"/>
  <c r="BR15728" i="7"/>
  <c r="BS15728" i="7" s="1"/>
  <c r="BT15728" i="7" s="1"/>
  <c r="BO15728" i="7"/>
  <c r="BX15728" i="7"/>
  <c r="BV15728" i="7"/>
  <c r="BW15728" i="7" s="1"/>
  <c r="BU15728" i="7"/>
  <c r="CN12509" i="7"/>
  <c r="CP12509" i="7" s="1"/>
  <c r="X165" i="7" s="1"/>
  <c r="CS17578" i="7"/>
  <c r="CZ16035" i="7"/>
  <c r="CY16035" i="7"/>
  <c r="DB16035" i="7" s="1"/>
  <c r="CT16035" i="7"/>
  <c r="CV16035" i="7" s="1"/>
  <c r="BN17552" i="7"/>
  <c r="BU16009" i="7"/>
  <c r="BX16009" i="7"/>
  <c r="BV16009" i="7"/>
  <c r="BW16009" i="7" s="1"/>
  <c r="BO16009" i="7"/>
  <c r="BR16009" i="7"/>
  <c r="BS16009" i="7" s="1"/>
  <c r="BT16009" i="7" s="1"/>
  <c r="BN17399" i="7"/>
  <c r="BR15856" i="7"/>
  <c r="BS15856" i="7" s="1"/>
  <c r="BT15856" i="7" s="1"/>
  <c r="BO15856" i="7"/>
  <c r="BX15856" i="7"/>
  <c r="BV15856" i="7"/>
  <c r="BW15856" i="7" s="1"/>
  <c r="BU15856" i="7"/>
  <c r="CS18155" i="7"/>
  <c r="CY16612" i="7"/>
  <c r="DB16612" i="7" s="1"/>
  <c r="CT16612" i="7"/>
  <c r="CV16612" i="7" s="1"/>
  <c r="CZ16612" i="7"/>
  <c r="DD12819" i="7"/>
  <c r="DE12819" i="7" s="1"/>
  <c r="DF12819" i="7" s="1"/>
  <c r="L475" i="7" s="1"/>
  <c r="DD12632" i="7"/>
  <c r="DE12632" i="7" s="1"/>
  <c r="DF12632" i="7" s="1"/>
  <c r="L288" i="7" s="1"/>
  <c r="DD13028" i="7"/>
  <c r="DE13028" i="7" s="1"/>
  <c r="BN16329" i="7"/>
  <c r="BR14786" i="7"/>
  <c r="BS14786" i="7" s="1"/>
  <c r="BT14786" i="7" s="1"/>
  <c r="BX14786" i="7"/>
  <c r="BU14786" i="7"/>
  <c r="BV14786" i="7"/>
  <c r="BW14786" i="7" s="1"/>
  <c r="BO14786" i="7"/>
  <c r="BZ13275" i="7"/>
  <c r="CA13275" i="7" s="1"/>
  <c r="CF13275" i="7" s="1"/>
  <c r="CJ13275" i="7" s="1"/>
  <c r="BY13275" i="7"/>
  <c r="CG13275" i="7" s="1"/>
  <c r="CK13275" i="7" s="1"/>
  <c r="CS15869" i="7"/>
  <c r="CY14326" i="7"/>
  <c r="DB14326" i="7" s="1"/>
  <c r="CT14326" i="7"/>
  <c r="CV14326" i="7" s="1"/>
  <c r="CZ14326" i="7"/>
  <c r="CN11336" i="7"/>
  <c r="CN13063" i="7"/>
  <c r="BZ14451" i="7"/>
  <c r="CA14451" i="7" s="1"/>
  <c r="CF14451" i="7" s="1"/>
  <c r="CJ14451" i="7" s="1"/>
  <c r="BY14451" i="7"/>
  <c r="CG14451" i="7" s="1"/>
  <c r="CK14451" i="7" s="1"/>
  <c r="CS17214" i="7"/>
  <c r="CT15671" i="7"/>
  <c r="CV15671" i="7" s="1"/>
  <c r="CZ15671" i="7"/>
  <c r="CY15671" i="7"/>
  <c r="DB15671" i="7" s="1"/>
  <c r="BN17215" i="7"/>
  <c r="BX15672" i="7"/>
  <c r="BO15672" i="7"/>
  <c r="BU15672" i="7"/>
  <c r="BR15672" i="7"/>
  <c r="BS15672" i="7" s="1"/>
  <c r="BT15672" i="7" s="1"/>
  <c r="BV15672" i="7"/>
  <c r="BW15672" i="7" s="1"/>
  <c r="CG14352" i="7"/>
  <c r="CK14352" i="7" s="1"/>
  <c r="CF14352" i="7"/>
  <c r="CJ14352" i="7" s="1"/>
  <c r="CF12807" i="7"/>
  <c r="CJ12807" i="7" s="1"/>
  <c r="CT17797" i="7"/>
  <c r="CV17797" i="7" s="1"/>
  <c r="CZ17797" i="7"/>
  <c r="CY17797" i="7"/>
  <c r="DB17797" i="7" s="1"/>
  <c r="DD13151" i="7"/>
  <c r="DE13151" i="7" s="1"/>
  <c r="BZ12582" i="7"/>
  <c r="CA12582" i="7" s="1"/>
  <c r="CF12582" i="7" s="1"/>
  <c r="CJ12582" i="7" s="1"/>
  <c r="BY12582" i="7"/>
  <c r="CG12582" i="7" s="1"/>
  <c r="CK12582" i="7" s="1"/>
  <c r="DD12768" i="7"/>
  <c r="DE12768" i="7" s="1"/>
  <c r="DF12768" i="7" s="1"/>
  <c r="L424" i="7" s="1"/>
  <c r="BO18050" i="7"/>
  <c r="BV18050" i="7"/>
  <c r="BW18050" i="7" s="1"/>
  <c r="BU18050" i="7"/>
  <c r="BR18050" i="7"/>
  <c r="BS18050" i="7" s="1"/>
  <c r="BT18050" i="7" s="1"/>
  <c r="BX18050" i="7"/>
  <c r="CN13383" i="7"/>
  <c r="BN17766" i="7"/>
  <c r="BR16223" i="7"/>
  <c r="BS16223" i="7" s="1"/>
  <c r="BT16223" i="7" s="1"/>
  <c r="BO16223" i="7"/>
  <c r="BU16223" i="7"/>
  <c r="BV16223" i="7"/>
  <c r="BW16223" i="7" s="1"/>
  <c r="BX16223" i="7"/>
  <c r="BN17352" i="7"/>
  <c r="BX15809" i="7"/>
  <c r="BO15809" i="7"/>
  <c r="BU15809" i="7"/>
  <c r="BV15809" i="7"/>
  <c r="BW15809" i="7" s="1"/>
  <c r="BR15809" i="7"/>
  <c r="BS15809" i="7" s="1"/>
  <c r="BT15809" i="7" s="1"/>
  <c r="CS16157" i="7"/>
  <c r="CY14614" i="7"/>
  <c r="DB14614" i="7" s="1"/>
  <c r="CT14614" i="7"/>
  <c r="CV14614" i="7" s="1"/>
  <c r="CZ14614" i="7"/>
  <c r="CS18185" i="7"/>
  <c r="CZ16642" i="7"/>
  <c r="CT16642" i="7"/>
  <c r="CV16642" i="7" s="1"/>
  <c r="CY16642" i="7"/>
  <c r="DB16642" i="7" s="1"/>
  <c r="BN17747" i="7"/>
  <c r="BU16204" i="7"/>
  <c r="BX16204" i="7"/>
  <c r="BV16204" i="7"/>
  <c r="BW16204" i="7" s="1"/>
  <c r="BO16204" i="7"/>
  <c r="BR16204" i="7"/>
  <c r="BS16204" i="7" s="1"/>
  <c r="BT16204" i="7" s="1"/>
  <c r="CT18037" i="7"/>
  <c r="CV18037" i="7" s="1"/>
  <c r="CY18037" i="7"/>
  <c r="DB18037" i="7" s="1"/>
  <c r="CZ18037" i="7"/>
  <c r="CT17378" i="7"/>
  <c r="CV17378" i="7" s="1"/>
  <c r="CY17378" i="7"/>
  <c r="DB17378" i="7" s="1"/>
  <c r="CZ17378" i="7"/>
  <c r="DD14532" i="7"/>
  <c r="DE14532" i="7" s="1"/>
  <c r="CN12852" i="7"/>
  <c r="CP12852" i="7" s="1"/>
  <c r="X508" i="7" s="1"/>
  <c r="CS17292" i="7"/>
  <c r="CT15749" i="7"/>
  <c r="CV15749" i="7" s="1"/>
  <c r="CZ15749" i="7"/>
  <c r="CY15749" i="7"/>
  <c r="DB15749" i="7" s="1"/>
  <c r="CS18086" i="7"/>
  <c r="CZ16543" i="7"/>
  <c r="CT16543" i="7"/>
  <c r="CV16543" i="7" s="1"/>
  <c r="CY16543" i="7"/>
  <c r="DB16543" i="7" s="1"/>
  <c r="DD14640" i="7"/>
  <c r="DE14640" i="7" s="1"/>
  <c r="BX14342" i="7"/>
  <c r="BO14342" i="7"/>
  <c r="BN15885" i="7"/>
  <c r="BR14342" i="7"/>
  <c r="BS14342" i="7" s="1"/>
  <c r="BT14342" i="7" s="1"/>
  <c r="BU14342" i="7"/>
  <c r="BV14342" i="7"/>
  <c r="BW14342" i="7" s="1"/>
  <c r="CN13479" i="7"/>
  <c r="CF15078" i="7"/>
  <c r="CJ15078" i="7" s="1"/>
  <c r="CG15078" i="7"/>
  <c r="CK15078" i="7" s="1"/>
  <c r="CS17093" i="7"/>
  <c r="CZ15550" i="7"/>
  <c r="CY15550" i="7"/>
  <c r="DB15550" i="7" s="1"/>
  <c r="CT15550" i="7"/>
  <c r="CV15550" i="7" s="1"/>
  <c r="BN17573" i="7"/>
  <c r="BO16030" i="7"/>
  <c r="BV16030" i="7"/>
  <c r="BW16030" i="7" s="1"/>
  <c r="BU16030" i="7"/>
  <c r="BR16030" i="7"/>
  <c r="BS16030" i="7" s="1"/>
  <c r="BT16030" i="7" s="1"/>
  <c r="BX16030" i="7"/>
  <c r="BY14894" i="7"/>
  <c r="CG14894" i="7" s="1"/>
  <c r="CK14894" i="7" s="1"/>
  <c r="BZ14894" i="7"/>
  <c r="CA14894" i="7" s="1"/>
  <c r="CF14894" i="7" s="1"/>
  <c r="CJ14894" i="7" s="1"/>
  <c r="BN16400" i="7"/>
  <c r="BU14857" i="7"/>
  <c r="BX14857" i="7"/>
  <c r="BO14857" i="7"/>
  <c r="BV14857" i="7"/>
  <c r="BW14857" i="7" s="1"/>
  <c r="BR14857" i="7"/>
  <c r="BS14857" i="7" s="1"/>
  <c r="BT14857" i="7" s="1"/>
  <c r="CS17396" i="7"/>
  <c r="CT15853" i="7"/>
  <c r="CV15853" i="7" s="1"/>
  <c r="CY15853" i="7"/>
  <c r="DB15853" i="7" s="1"/>
  <c r="CZ15853" i="7"/>
  <c r="DD13451" i="7"/>
  <c r="DE13451" i="7" s="1"/>
  <c r="BR17897" i="7"/>
  <c r="BS17897" i="7" s="1"/>
  <c r="BT17897" i="7" s="1"/>
  <c r="BX17897" i="7"/>
  <c r="BV17897" i="7"/>
  <c r="BW17897" i="7" s="1"/>
  <c r="BO17897" i="7"/>
  <c r="BU17897" i="7"/>
  <c r="CG12542" i="7"/>
  <c r="CK12542" i="7" s="1"/>
  <c r="BZ14073" i="7"/>
  <c r="CA14073" i="7" s="1"/>
  <c r="CF14073" i="7" s="1"/>
  <c r="CJ14073" i="7" s="1"/>
  <c r="BY14073" i="7"/>
  <c r="CG14073" i="7" s="1"/>
  <c r="CK14073" i="7" s="1"/>
  <c r="DD14468" i="7"/>
  <c r="DE14468" i="7" s="1"/>
  <c r="CG14274" i="7"/>
  <c r="CK14274" i="7" s="1"/>
  <c r="CG13482" i="7"/>
  <c r="CK13482" i="7" s="1"/>
  <c r="CN12724" i="7"/>
  <c r="CP12724" i="7" s="1"/>
  <c r="X380" i="7" s="1"/>
  <c r="CN11312" i="7"/>
  <c r="CP11312" i="7" s="1"/>
  <c r="W511" i="7" s="1"/>
  <c r="BN17770" i="7"/>
  <c r="BX16227" i="7"/>
  <c r="BO16227" i="7"/>
  <c r="BV16227" i="7"/>
  <c r="BW16227" i="7" s="1"/>
  <c r="BU16227" i="7"/>
  <c r="BR16227" i="7"/>
  <c r="BS16227" i="7" s="1"/>
  <c r="BT16227" i="7" s="1"/>
  <c r="CS17431" i="7"/>
  <c r="CT15888" i="7"/>
  <c r="CV15888" i="7" s="1"/>
  <c r="CZ15888" i="7"/>
  <c r="CY15888" i="7"/>
  <c r="DB15888" i="7" s="1"/>
  <c r="DD13079" i="7"/>
  <c r="DE13079" i="7" s="1"/>
  <c r="CS16336" i="7"/>
  <c r="CT14793" i="7"/>
  <c r="CV14793" i="7" s="1"/>
  <c r="CZ14793" i="7"/>
  <c r="CY14793" i="7"/>
  <c r="DB14793" i="7" s="1"/>
  <c r="CS15748" i="7"/>
  <c r="CT14205" i="7"/>
  <c r="CV14205" i="7" s="1"/>
  <c r="CZ14205" i="7"/>
  <c r="CY14205" i="7"/>
  <c r="DB14205" i="7" s="1"/>
  <c r="BZ14156" i="7"/>
  <c r="CA14156" i="7" s="1"/>
  <c r="CF14156" i="7" s="1"/>
  <c r="CJ14156" i="7" s="1"/>
  <c r="BY14156" i="7"/>
  <c r="CG14156" i="7" s="1"/>
  <c r="CK14156" i="7" s="1"/>
  <c r="CN12790" i="7"/>
  <c r="CP12790" i="7" s="1"/>
  <c r="X446" i="7" s="1"/>
  <c r="BZ14839" i="7"/>
  <c r="CA14839" i="7" s="1"/>
  <c r="CF14839" i="7" s="1"/>
  <c r="CJ14839" i="7" s="1"/>
  <c r="BY14839" i="7"/>
  <c r="CG14839" i="7" s="1"/>
  <c r="CK14839" i="7" s="1"/>
  <c r="BZ13239" i="7"/>
  <c r="CA13239" i="7" s="1"/>
  <c r="CF13239" i="7" s="1"/>
  <c r="CJ13239" i="7" s="1"/>
  <c r="BY13239" i="7"/>
  <c r="CG13239" i="7" s="1"/>
  <c r="CK13239" i="7" s="1"/>
  <c r="CF16403" i="7"/>
  <c r="CJ16403" i="7" s="1"/>
  <c r="CG16403" i="7"/>
  <c r="CK16403" i="7" s="1"/>
  <c r="CN12644" i="7"/>
  <c r="CP12644" i="7" s="1"/>
  <c r="X300" i="7" s="1"/>
  <c r="DD13490" i="7"/>
  <c r="DE13490" i="7" s="1"/>
  <c r="CG15004" i="7"/>
  <c r="CK15004" i="7" s="1"/>
  <c r="CF15004" i="7"/>
  <c r="CJ15004" i="7" s="1"/>
  <c r="CF15003" i="7"/>
  <c r="CJ15003" i="7" s="1"/>
  <c r="CG15003" i="7"/>
  <c r="CK15003" i="7" s="1"/>
  <c r="DD14425" i="7"/>
  <c r="DE14425" i="7" s="1"/>
  <c r="BZ14703" i="7"/>
  <c r="CA14703" i="7" s="1"/>
  <c r="CF14703" i="7" s="1"/>
  <c r="CJ14703" i="7" s="1"/>
  <c r="BY14703" i="7"/>
  <c r="CG14703" i="7" s="1"/>
  <c r="CK14703" i="7" s="1"/>
  <c r="CN11399" i="7"/>
  <c r="CN11859" i="7"/>
  <c r="CS15546" i="7"/>
  <c r="CZ14003" i="7"/>
  <c r="CY14003" i="7"/>
  <c r="DB14003" i="7" s="1"/>
  <c r="CT14003" i="7"/>
  <c r="CV14003" i="7" s="1"/>
  <c r="BV14167" i="7"/>
  <c r="BW14167" i="7" s="1"/>
  <c r="BU14167" i="7"/>
  <c r="BN15710" i="7"/>
  <c r="BO14167" i="7"/>
  <c r="BR14167" i="7"/>
  <c r="BS14167" i="7" s="1"/>
  <c r="BT14167" i="7" s="1"/>
  <c r="BX14167" i="7"/>
  <c r="CS15934" i="7"/>
  <c r="CT14391" i="7"/>
  <c r="CV14391" i="7" s="1"/>
  <c r="CY14391" i="7"/>
  <c r="DB14391" i="7" s="1"/>
  <c r="CZ14391" i="7"/>
  <c r="BZ13167" i="7"/>
  <c r="CA13167" i="7" s="1"/>
  <c r="CF13167" i="7" s="1"/>
  <c r="CJ13167" i="7" s="1"/>
  <c r="BY13167" i="7"/>
  <c r="CG13167" i="7" s="1"/>
  <c r="CK13167" i="7" s="1"/>
  <c r="CG13234" i="7"/>
  <c r="CK13234" i="7" s="1"/>
  <c r="CF13234" i="7"/>
  <c r="CJ13234" i="7" s="1"/>
  <c r="CG13101" i="7"/>
  <c r="CK13101" i="7" s="1"/>
  <c r="DD16287" i="7"/>
  <c r="DE16287" i="7" s="1"/>
  <c r="DD13307" i="7"/>
  <c r="DE13307" i="7" s="1"/>
  <c r="CG13475" i="7"/>
  <c r="CK13475" i="7" s="1"/>
  <c r="DD14949" i="7"/>
  <c r="DE14949" i="7" s="1"/>
  <c r="BY14626" i="7"/>
  <c r="CG14626" i="7" s="1"/>
  <c r="CK14626" i="7" s="1"/>
  <c r="BZ14626" i="7"/>
  <c r="CA14626" i="7" s="1"/>
  <c r="CF14626" i="7" s="1"/>
  <c r="CJ14626" i="7" s="1"/>
  <c r="BZ15046" i="7"/>
  <c r="CA15046" i="7" s="1"/>
  <c r="CF15046" i="7" s="1"/>
  <c r="CJ15046" i="7" s="1"/>
  <c r="BY15046" i="7"/>
  <c r="CG15046" i="7" s="1"/>
  <c r="CK15046" i="7" s="1"/>
  <c r="CG15036" i="7"/>
  <c r="CK15036" i="7" s="1"/>
  <c r="CF15036" i="7"/>
  <c r="CJ15036" i="7" s="1"/>
  <c r="CN13135" i="7"/>
  <c r="CS17564" i="7"/>
  <c r="CZ16021" i="7"/>
  <c r="CY16021" i="7"/>
  <c r="DB16021" i="7" s="1"/>
  <c r="CT16021" i="7"/>
  <c r="CV16021" i="7" s="1"/>
  <c r="CS18097" i="7"/>
  <c r="CZ16554" i="7"/>
  <c r="CT16554" i="7"/>
  <c r="CV16554" i="7" s="1"/>
  <c r="CY16554" i="7"/>
  <c r="DB16554" i="7" s="1"/>
  <c r="BN17350" i="7"/>
  <c r="BO15807" i="7"/>
  <c r="BV15807" i="7"/>
  <c r="BW15807" i="7" s="1"/>
  <c r="BU15807" i="7"/>
  <c r="BR15807" i="7"/>
  <c r="BS15807" i="7" s="1"/>
  <c r="BT15807" i="7" s="1"/>
  <c r="BX15807" i="7"/>
  <c r="BZ13211" i="7"/>
  <c r="CA13211" i="7" s="1"/>
  <c r="CF13211" i="7" s="1"/>
  <c r="CJ13211" i="7" s="1"/>
  <c r="BY13211" i="7"/>
  <c r="CG13211" i="7" s="1"/>
  <c r="CK13211" i="7" s="1"/>
  <c r="CS17220" i="7"/>
  <c r="CY15677" i="7"/>
  <c r="DB15677" i="7" s="1"/>
  <c r="CT15677" i="7"/>
  <c r="CV15677" i="7" s="1"/>
  <c r="CZ15677" i="7"/>
  <c r="BN17244" i="7"/>
  <c r="BX15701" i="7"/>
  <c r="BV15701" i="7"/>
  <c r="BW15701" i="7" s="1"/>
  <c r="BU15701" i="7"/>
  <c r="BO15701" i="7"/>
  <c r="BR15701" i="7"/>
  <c r="BS15701" i="7" s="1"/>
  <c r="BT15701" i="7" s="1"/>
  <c r="BN17135" i="7"/>
  <c r="BX15592" i="7"/>
  <c r="BO15592" i="7"/>
  <c r="BV15592" i="7"/>
  <c r="BW15592" i="7" s="1"/>
  <c r="BU15592" i="7"/>
  <c r="BR15592" i="7"/>
  <c r="BS15592" i="7" s="1"/>
  <c r="BT15592" i="7" s="1"/>
  <c r="DD14046" i="7"/>
  <c r="DE14046" i="7" s="1"/>
  <c r="DF14046" i="7" s="1"/>
  <c r="M159" i="7" s="1"/>
  <c r="BN16425" i="7"/>
  <c r="BR14882" i="7"/>
  <c r="BS14882" i="7" s="1"/>
  <c r="BT14882" i="7" s="1"/>
  <c r="BX14882" i="7"/>
  <c r="BU14882" i="7"/>
  <c r="BO14882" i="7"/>
  <c r="BV14882" i="7"/>
  <c r="BW14882" i="7" s="1"/>
  <c r="CS18137" i="7"/>
  <c r="CZ16594" i="7"/>
  <c r="CY16594" i="7"/>
  <c r="DB16594" i="7" s="1"/>
  <c r="CT16594" i="7"/>
  <c r="CV16594" i="7" s="1"/>
  <c r="DD13054" i="7"/>
  <c r="DE13054" i="7" s="1"/>
  <c r="CG13173" i="7"/>
  <c r="CK13173" i="7" s="1"/>
  <c r="CF13173" i="7"/>
  <c r="CJ13173" i="7" s="1"/>
  <c r="DD14141" i="7"/>
  <c r="DE14141" i="7" s="1"/>
  <c r="DF14141" i="7" s="1"/>
  <c r="M254" i="7" s="1"/>
  <c r="BN18005" i="7"/>
  <c r="BR16462" i="7"/>
  <c r="BS16462" i="7" s="1"/>
  <c r="BT16462" i="7" s="1"/>
  <c r="BV16462" i="7"/>
  <c r="BW16462" i="7" s="1"/>
  <c r="BX16462" i="7"/>
  <c r="BO16462" i="7"/>
  <c r="BU16462" i="7"/>
  <c r="BY12776" i="7"/>
  <c r="CG12776" i="7" s="1"/>
  <c r="CK12776" i="7" s="1"/>
  <c r="BZ12776" i="7"/>
  <c r="CA12776" i="7" s="1"/>
  <c r="CF12776" i="7" s="1"/>
  <c r="CJ12776" i="7" s="1"/>
  <c r="DD13076" i="7"/>
  <c r="DE13076" i="7" s="1"/>
  <c r="DD14726" i="7"/>
  <c r="DE14726" i="7" s="1"/>
  <c r="BY14862" i="7"/>
  <c r="CG14862" i="7" s="1"/>
  <c r="CK14862" i="7" s="1"/>
  <c r="BZ14862" i="7"/>
  <c r="CA14862" i="7" s="1"/>
  <c r="CF14862" i="7" s="1"/>
  <c r="CJ14862" i="7" s="1"/>
  <c r="CN11573" i="7"/>
  <c r="CG14507" i="7"/>
  <c r="CK14507" i="7" s="1"/>
  <c r="CF14507" i="7"/>
  <c r="CJ14507" i="7" s="1"/>
  <c r="BZ12808" i="7"/>
  <c r="CA12808" i="7" s="1"/>
  <c r="CF12808" i="7" s="1"/>
  <c r="CJ12808" i="7" s="1"/>
  <c r="BY12808" i="7"/>
  <c r="CG12808" i="7" s="1"/>
  <c r="CK12808" i="7" s="1"/>
  <c r="CG14041" i="7"/>
  <c r="CK14041" i="7" s="1"/>
  <c r="CS16528" i="7"/>
  <c r="CT14985" i="7"/>
  <c r="CV14985" i="7" s="1"/>
  <c r="CY14985" i="7"/>
  <c r="DB14985" i="7" s="1"/>
  <c r="CZ14985" i="7"/>
  <c r="CS17686" i="7"/>
  <c r="CT16143" i="7"/>
  <c r="CV16143" i="7" s="1"/>
  <c r="CZ16143" i="7"/>
  <c r="CY16143" i="7"/>
  <c r="DB16143" i="7" s="1"/>
  <c r="CG14925" i="7"/>
  <c r="CK14925" i="7" s="1"/>
  <c r="CF14925" i="7"/>
  <c r="CJ14925" i="7" s="1"/>
  <c r="CG14713" i="7"/>
  <c r="CK14713" i="7" s="1"/>
  <c r="CF13322" i="7"/>
  <c r="CJ13322" i="7" s="1"/>
  <c r="CG13322" i="7"/>
  <c r="CK13322" i="7" s="1"/>
  <c r="DD13930" i="7"/>
  <c r="DE13930" i="7" s="1"/>
  <c r="DF13930" i="7" s="1"/>
  <c r="M43" i="7" s="1"/>
  <c r="DD16261" i="7"/>
  <c r="DE16261" i="7" s="1"/>
  <c r="BN16496" i="7"/>
  <c r="BU14953" i="7"/>
  <c r="BX14953" i="7"/>
  <c r="BV14953" i="7"/>
  <c r="BW14953" i="7" s="1"/>
  <c r="BR14953" i="7"/>
  <c r="BS14953" i="7" s="1"/>
  <c r="BT14953" i="7" s="1"/>
  <c r="BO14953" i="7"/>
  <c r="DD14283" i="7"/>
  <c r="DE14283" i="7" s="1"/>
  <c r="DF14283" i="7" s="1"/>
  <c r="M396" i="7" s="1"/>
  <c r="BZ12436" i="7"/>
  <c r="CA12436" i="7" s="1"/>
  <c r="CF12436" i="7" s="1"/>
  <c r="CJ12436" i="7" s="1"/>
  <c r="BY12436" i="7"/>
  <c r="CG12436" i="7" s="1"/>
  <c r="CK12436" i="7" s="1"/>
  <c r="CN13096" i="7"/>
  <c r="CN12660" i="7"/>
  <c r="CP12660" i="7" s="1"/>
  <c r="X316" i="7" s="1"/>
  <c r="BN17348" i="7"/>
  <c r="BU15805" i="7"/>
  <c r="BX15805" i="7"/>
  <c r="BO15805" i="7"/>
  <c r="BR15805" i="7"/>
  <c r="BS15805" i="7" s="1"/>
  <c r="BT15805" i="7" s="1"/>
  <c r="BV15805" i="7"/>
  <c r="BW15805" i="7" s="1"/>
  <c r="BZ15070" i="7"/>
  <c r="CA15070" i="7" s="1"/>
  <c r="CF15070" i="7" s="1"/>
  <c r="CJ15070" i="7" s="1"/>
  <c r="BY15070" i="7"/>
  <c r="CG15070" i="7" s="1"/>
  <c r="CK15070" i="7" s="1"/>
  <c r="CG14947" i="7"/>
  <c r="CK14947" i="7" s="1"/>
  <c r="CF14947" i="7"/>
  <c r="CJ14947" i="7" s="1"/>
  <c r="CF13164" i="7"/>
  <c r="CJ13164" i="7" s="1"/>
  <c r="CG13164" i="7"/>
  <c r="CK13164" i="7" s="1"/>
  <c r="BY14806" i="7"/>
  <c r="CG14806" i="7" s="1"/>
  <c r="CK14806" i="7" s="1"/>
  <c r="BZ14806" i="7"/>
  <c r="CA14806" i="7" s="1"/>
  <c r="CF14806" i="7" s="1"/>
  <c r="CJ14806" i="7" s="1"/>
  <c r="CN12805" i="7"/>
  <c r="CP12805" i="7" s="1"/>
  <c r="X461" i="7" s="1"/>
  <c r="CS15766" i="7"/>
  <c r="CT14223" i="7"/>
  <c r="CV14223" i="7" s="1"/>
  <c r="CY14223" i="7"/>
  <c r="DB14223" i="7" s="1"/>
  <c r="CZ14223" i="7"/>
  <c r="BY14530" i="7"/>
  <c r="CG14530" i="7" s="1"/>
  <c r="CK14530" i="7" s="1"/>
  <c r="BZ14530" i="7"/>
  <c r="CA14530" i="7" s="1"/>
  <c r="CF14530" i="7" s="1"/>
  <c r="CJ14530" i="7" s="1"/>
  <c r="CN14530" i="7" s="1"/>
  <c r="CN11652" i="7"/>
  <c r="BZ14509" i="7"/>
  <c r="CA14509" i="7" s="1"/>
  <c r="CF14509" i="7" s="1"/>
  <c r="CJ14509" i="7" s="1"/>
  <c r="CN14509" i="7" s="1"/>
  <c r="BY14509" i="7"/>
  <c r="CG14509" i="7" s="1"/>
  <c r="CK14509" i="7" s="1"/>
  <c r="DD13371" i="7"/>
  <c r="DE13371" i="7" s="1"/>
  <c r="DD14852" i="7"/>
  <c r="DE14852" i="7" s="1"/>
  <c r="BN17865" i="7"/>
  <c r="BR16322" i="7"/>
  <c r="BS16322" i="7" s="1"/>
  <c r="BT16322" i="7" s="1"/>
  <c r="BV16322" i="7"/>
  <c r="BW16322" i="7" s="1"/>
  <c r="BX16322" i="7"/>
  <c r="BO16322" i="7"/>
  <c r="BU16322" i="7"/>
  <c r="DD12619" i="7"/>
  <c r="DE12619" i="7" s="1"/>
  <c r="DF12619" i="7" s="1"/>
  <c r="L275" i="7" s="1"/>
  <c r="CS16329" i="7"/>
  <c r="CZ14786" i="7"/>
  <c r="CY14786" i="7"/>
  <c r="DB14786" i="7" s="1"/>
  <c r="CT14786" i="7"/>
  <c r="CV14786" i="7" s="1"/>
  <c r="CZ17774" i="7"/>
  <c r="CY17774" i="7"/>
  <c r="DB17774" i="7" s="1"/>
  <c r="CT17774" i="7"/>
  <c r="CV17774" i="7" s="1"/>
  <c r="BY14822" i="7"/>
  <c r="CG14822" i="7" s="1"/>
  <c r="CK14822" i="7" s="1"/>
  <c r="BZ14822" i="7"/>
  <c r="CA14822" i="7" s="1"/>
  <c r="CF14822" i="7" s="1"/>
  <c r="CJ14822" i="7" s="1"/>
  <c r="CG14655" i="7"/>
  <c r="CK14655" i="7" s="1"/>
  <c r="CF14655" i="7"/>
  <c r="CJ14655" i="7" s="1"/>
  <c r="BZ14735" i="7"/>
  <c r="CA14735" i="7" s="1"/>
  <c r="CF14735" i="7" s="1"/>
  <c r="CJ14735" i="7" s="1"/>
  <c r="BY14735" i="7"/>
  <c r="CG14735" i="7" s="1"/>
  <c r="CK14735" i="7" s="1"/>
  <c r="BY14982" i="7"/>
  <c r="CG14982" i="7" s="1"/>
  <c r="CK14982" i="7" s="1"/>
  <c r="BZ14982" i="7"/>
  <c r="CA14982" i="7" s="1"/>
  <c r="CF14982" i="7" s="1"/>
  <c r="CJ14982" i="7" s="1"/>
  <c r="DD14062" i="7"/>
  <c r="DE14062" i="7" s="1"/>
  <c r="DF14062" i="7" s="1"/>
  <c r="M175" i="7" s="1"/>
  <c r="CG14307" i="7"/>
  <c r="CK14307" i="7" s="1"/>
  <c r="CF14307" i="7"/>
  <c r="CJ14307" i="7" s="1"/>
  <c r="CS17505" i="7"/>
  <c r="CT15962" i="7"/>
  <c r="CV15962" i="7" s="1"/>
  <c r="CY15962" i="7"/>
  <c r="DB15962" i="7" s="1"/>
  <c r="CZ15962" i="7"/>
  <c r="CN12710" i="7"/>
  <c r="CP12710" i="7" s="1"/>
  <c r="X366" i="7" s="1"/>
  <c r="CN13094" i="7"/>
  <c r="BN15601" i="7"/>
  <c r="BU14058" i="7"/>
  <c r="BX14058" i="7"/>
  <c r="BV14058" i="7"/>
  <c r="BW14058" i="7" s="1"/>
  <c r="BR14058" i="7"/>
  <c r="BS14058" i="7" s="1"/>
  <c r="BT14058" i="7" s="1"/>
  <c r="BO14058" i="7"/>
  <c r="CN11368" i="7"/>
  <c r="BN17693" i="7"/>
  <c r="BO16150" i="7"/>
  <c r="BV16150" i="7"/>
  <c r="BW16150" i="7" s="1"/>
  <c r="BU16150" i="7"/>
  <c r="BR16150" i="7"/>
  <c r="BS16150" i="7" s="1"/>
  <c r="BT16150" i="7" s="1"/>
  <c r="BX16150" i="7"/>
  <c r="BY13466" i="7"/>
  <c r="CG13466" i="7" s="1"/>
  <c r="CK13466" i="7" s="1"/>
  <c r="BZ13466" i="7"/>
  <c r="CA13466" i="7" s="1"/>
  <c r="CF13466" i="7" s="1"/>
  <c r="CJ13466" i="7" s="1"/>
  <c r="BZ14737" i="7"/>
  <c r="CA14737" i="7" s="1"/>
  <c r="CF14737" i="7" s="1"/>
  <c r="CJ14737" i="7" s="1"/>
  <c r="BY14737" i="7"/>
  <c r="CG14737" i="7" s="1"/>
  <c r="CK14737" i="7" s="1"/>
  <c r="BN15618" i="7"/>
  <c r="BR14075" i="7"/>
  <c r="BS14075" i="7" s="1"/>
  <c r="BT14075" i="7" s="1"/>
  <c r="BX14075" i="7"/>
  <c r="BU14075" i="7"/>
  <c r="BO14075" i="7"/>
  <c r="BV14075" i="7"/>
  <c r="BW14075" i="7" s="1"/>
  <c r="CS16233" i="7"/>
  <c r="CZ14690" i="7"/>
  <c r="CY14690" i="7"/>
  <c r="DB14690" i="7" s="1"/>
  <c r="CT14690" i="7"/>
  <c r="CV14690" i="7" s="1"/>
  <c r="BN17982" i="7"/>
  <c r="BV16439" i="7"/>
  <c r="BW16439" i="7" s="1"/>
  <c r="BR16439" i="7"/>
  <c r="BS16439" i="7" s="1"/>
  <c r="BT16439" i="7" s="1"/>
  <c r="BU16439" i="7"/>
  <c r="BO16439" i="7"/>
  <c r="BX16439" i="7"/>
  <c r="DD13356" i="7"/>
  <c r="DE13356" i="7" s="1"/>
  <c r="CG13147" i="7"/>
  <c r="CK13147" i="7" s="1"/>
  <c r="CF13147" i="7"/>
  <c r="CJ13147" i="7" s="1"/>
  <c r="BZ14145" i="7"/>
  <c r="CA14145" i="7" s="1"/>
  <c r="CF14145" i="7" s="1"/>
  <c r="CJ14145" i="7" s="1"/>
  <c r="BY14145" i="7"/>
  <c r="CG14145" i="7" s="1"/>
  <c r="CK14145" i="7" s="1"/>
  <c r="DD15747" i="7"/>
  <c r="DE15747" i="7" s="1"/>
  <c r="DF15747" i="7" s="1"/>
  <c r="N317" i="7" s="1"/>
  <c r="BZ13283" i="7"/>
  <c r="CA13283" i="7" s="1"/>
  <c r="CF13283" i="7" s="1"/>
  <c r="CJ13283" i="7" s="1"/>
  <c r="CN13283" i="7" s="1"/>
  <c r="BY13283" i="7"/>
  <c r="CG13283" i="7" s="1"/>
  <c r="CK13283" i="7" s="1"/>
  <c r="BN18133" i="7"/>
  <c r="BR16590" i="7"/>
  <c r="BS16590" i="7" s="1"/>
  <c r="BT16590" i="7" s="1"/>
  <c r="BV16590" i="7"/>
  <c r="BW16590" i="7" s="1"/>
  <c r="BO16590" i="7"/>
  <c r="BX16590" i="7"/>
  <c r="BU16590" i="7"/>
  <c r="DD14537" i="7"/>
  <c r="DE14537" i="7" s="1"/>
  <c r="BN17514" i="7"/>
  <c r="BV15971" i="7"/>
  <c r="BW15971" i="7" s="1"/>
  <c r="BO15971" i="7"/>
  <c r="BU15971" i="7"/>
  <c r="BX15971" i="7"/>
  <c r="BR15971" i="7"/>
  <c r="BS15971" i="7" s="1"/>
  <c r="BT15971" i="7" s="1"/>
  <c r="CF14089" i="7"/>
  <c r="CJ14089" i="7" s="1"/>
  <c r="CF15968" i="7"/>
  <c r="CJ15968" i="7" s="1"/>
  <c r="CG15968" i="7"/>
  <c r="CK15968" i="7" s="1"/>
  <c r="CG13245" i="7"/>
  <c r="CK13245" i="7" s="1"/>
  <c r="CF13245" i="7"/>
  <c r="CJ13245" i="7" s="1"/>
  <c r="CN11055" i="7"/>
  <c r="CP11055" i="7" s="1"/>
  <c r="W254" i="7" s="1"/>
  <c r="CG13483" i="7"/>
  <c r="CK13483" i="7" s="1"/>
  <c r="CF13483" i="7"/>
  <c r="CJ13483" i="7" s="1"/>
  <c r="CS17598" i="7"/>
  <c r="CT16055" i="7"/>
  <c r="CV16055" i="7" s="1"/>
  <c r="CZ16055" i="7"/>
  <c r="CY16055" i="7"/>
  <c r="DB16055" i="7" s="1"/>
  <c r="BN17921" i="7"/>
  <c r="BR16378" i="7"/>
  <c r="BS16378" i="7" s="1"/>
  <c r="BT16378" i="7" s="1"/>
  <c r="BV16378" i="7"/>
  <c r="BW16378" i="7" s="1"/>
  <c r="BX16378" i="7"/>
  <c r="BU16378" i="7"/>
  <c r="BO16378" i="7"/>
  <c r="CS15998" i="7"/>
  <c r="CT14455" i="7"/>
  <c r="CV14455" i="7" s="1"/>
  <c r="CY14455" i="7"/>
  <c r="DB14455" i="7" s="1"/>
  <c r="CZ14455" i="7"/>
  <c r="BN17010" i="7"/>
  <c r="BX15467" i="7"/>
  <c r="BO15467" i="7"/>
  <c r="BV15467" i="7"/>
  <c r="BW15467" i="7" s="1"/>
  <c r="BU15467" i="7"/>
  <c r="BR15467" i="7"/>
  <c r="BS15467" i="7" s="1"/>
  <c r="BT15467" i="7" s="1"/>
  <c r="CF14848" i="7"/>
  <c r="CJ14848" i="7" s="1"/>
  <c r="CG14848" i="7"/>
  <c r="CK14848" i="7" s="1"/>
  <c r="DD13546" i="7"/>
  <c r="DE13546" i="7" s="1"/>
  <c r="DD13467" i="7"/>
  <c r="DE13467" i="7" s="1"/>
  <c r="BR17753" i="7"/>
  <c r="BS17753" i="7" s="1"/>
  <c r="BT17753" i="7" s="1"/>
  <c r="BX17753" i="7"/>
  <c r="BU17753" i="7"/>
  <c r="BO17753" i="7"/>
  <c r="BV17753" i="7"/>
  <c r="BW17753" i="7" s="1"/>
  <c r="DD13386" i="7"/>
  <c r="DE13386" i="7" s="1"/>
  <c r="CF14275" i="7"/>
  <c r="CJ14275" i="7" s="1"/>
  <c r="DD13983" i="7"/>
  <c r="DE13983" i="7" s="1"/>
  <c r="DF13983" i="7" s="1"/>
  <c r="M96" i="7" s="1"/>
  <c r="CG14877" i="7"/>
  <c r="CK14877" i="7" s="1"/>
  <c r="CF14877" i="7"/>
  <c r="CJ14877" i="7" s="1"/>
  <c r="CG14656" i="7"/>
  <c r="CK14656" i="7" s="1"/>
  <c r="CF14656" i="7"/>
  <c r="CJ14656" i="7" s="1"/>
  <c r="BZ14105" i="7"/>
  <c r="CA14105" i="7" s="1"/>
  <c r="CF14105" i="7" s="1"/>
  <c r="CJ14105" i="7" s="1"/>
  <c r="BY14105" i="7"/>
  <c r="CG14105" i="7" s="1"/>
  <c r="CK14105" i="7" s="1"/>
  <c r="DD12576" i="7"/>
  <c r="DE12576" i="7" s="1"/>
  <c r="DF12576" i="7" s="1"/>
  <c r="L232" i="7" s="1"/>
  <c r="CN12774" i="7"/>
  <c r="CP12774" i="7" s="1"/>
  <c r="X430" i="7" s="1"/>
  <c r="CF14856" i="7"/>
  <c r="CJ14856" i="7" s="1"/>
  <c r="CG14856" i="7"/>
  <c r="CK14856" i="7" s="1"/>
  <c r="CY17239" i="7"/>
  <c r="DB17239" i="7" s="1"/>
  <c r="CT17239" i="7"/>
  <c r="CV17239" i="7" s="1"/>
  <c r="CZ17239" i="7"/>
  <c r="BN18186" i="7"/>
  <c r="BR16643" i="7"/>
  <c r="BS16643" i="7" s="1"/>
  <c r="BT16643" i="7" s="1"/>
  <c r="BO16643" i="7"/>
  <c r="BV16643" i="7"/>
  <c r="BW16643" i="7" s="1"/>
  <c r="BX16643" i="7"/>
  <c r="BU16643" i="7"/>
  <c r="DD13223" i="7"/>
  <c r="DE13223" i="7" s="1"/>
  <c r="DD15013" i="7"/>
  <c r="DE15013" i="7" s="1"/>
  <c r="CS18073" i="7"/>
  <c r="CZ16530" i="7"/>
  <c r="CY16530" i="7"/>
  <c r="DB16530" i="7" s="1"/>
  <c r="CT16530" i="7"/>
  <c r="CV16530" i="7" s="1"/>
  <c r="CG13346" i="7"/>
  <c r="CK13346" i="7" s="1"/>
  <c r="CF13346" i="7"/>
  <c r="CJ13346" i="7" s="1"/>
  <c r="BN17392" i="7"/>
  <c r="BX15849" i="7"/>
  <c r="BO15849" i="7"/>
  <c r="BU15849" i="7"/>
  <c r="BR15849" i="7"/>
  <c r="BS15849" i="7" s="1"/>
  <c r="BT15849" i="7" s="1"/>
  <c r="BV15849" i="7"/>
  <c r="BW15849" i="7" s="1"/>
  <c r="BZ13989" i="7"/>
  <c r="CA13989" i="7" s="1"/>
  <c r="CF13989" i="7" s="1"/>
  <c r="CJ13989" i="7" s="1"/>
  <c r="BY13989" i="7"/>
  <c r="CG13989" i="7" s="1"/>
  <c r="CK13989" i="7" s="1"/>
  <c r="CF15006" i="7"/>
  <c r="CJ15006" i="7" s="1"/>
  <c r="BN18134" i="7"/>
  <c r="BX16591" i="7"/>
  <c r="BO16591" i="7"/>
  <c r="BV16591" i="7"/>
  <c r="BW16591" i="7" s="1"/>
  <c r="BR16591" i="7"/>
  <c r="BS16591" i="7" s="1"/>
  <c r="BT16591" i="7" s="1"/>
  <c r="BU16591" i="7"/>
  <c r="DD14601" i="7"/>
  <c r="DE14601" i="7" s="1"/>
  <c r="CT14207" i="7"/>
  <c r="CV14207" i="7" s="1"/>
  <c r="CS15750" i="7"/>
  <c r="CY14207" i="7"/>
  <c r="DB14207" i="7" s="1"/>
  <c r="CZ14207" i="7"/>
  <c r="DD14686" i="7"/>
  <c r="DE14686" i="7" s="1"/>
  <c r="BZ14804" i="7"/>
  <c r="CA14804" i="7" s="1"/>
  <c r="CF14804" i="7" s="1"/>
  <c r="CJ14804" i="7" s="1"/>
  <c r="BY14804" i="7"/>
  <c r="CG14804" i="7" s="1"/>
  <c r="CK14804" i="7" s="1"/>
  <c r="DD14585" i="7"/>
  <c r="DE14585" i="7" s="1"/>
  <c r="DD12388" i="7"/>
  <c r="DE12388" i="7" s="1"/>
  <c r="DF12388" i="7" s="1"/>
  <c r="L44" i="7" s="1"/>
  <c r="BZ13921" i="7"/>
  <c r="CA13921" i="7" s="1"/>
  <c r="CF13921" i="7" s="1"/>
  <c r="CJ13921" i="7" s="1"/>
  <c r="BY13921" i="7"/>
  <c r="CG13921" i="7" s="1"/>
  <c r="CK13921" i="7" s="1"/>
  <c r="CF14233" i="7"/>
  <c r="CJ14233" i="7" s="1"/>
  <c r="CS15949" i="7"/>
  <c r="CY14406" i="7"/>
  <c r="DB14406" i="7" s="1"/>
  <c r="CT14406" i="7"/>
  <c r="CV14406" i="7" s="1"/>
  <c r="CZ14406" i="7"/>
  <c r="BN18002" i="7"/>
  <c r="BR16459" i="7"/>
  <c r="BS16459" i="7" s="1"/>
  <c r="BT16459" i="7" s="1"/>
  <c r="BO16459" i="7"/>
  <c r="BU16459" i="7"/>
  <c r="BX16459" i="7"/>
  <c r="BV16459" i="7"/>
  <c r="BW16459" i="7" s="1"/>
  <c r="DD14337" i="7"/>
  <c r="DE14337" i="7" s="1"/>
  <c r="DF14337" i="7" s="1"/>
  <c r="M450" i="7" s="1"/>
  <c r="CG13945" i="7"/>
  <c r="CK13945" i="7" s="1"/>
  <c r="BY13255" i="7"/>
  <c r="CG13255" i="7" s="1"/>
  <c r="CK13255" i="7" s="1"/>
  <c r="BZ13255" i="7"/>
  <c r="CA13255" i="7" s="1"/>
  <c r="CF13255" i="7" s="1"/>
  <c r="CJ13255" i="7" s="1"/>
  <c r="CY17258" i="7"/>
  <c r="DB17258" i="7" s="1"/>
  <c r="CT17258" i="7"/>
  <c r="CV17258" i="7" s="1"/>
  <c r="CZ17258" i="7"/>
  <c r="BZ14827" i="7"/>
  <c r="CA14827" i="7" s="1"/>
  <c r="CF14827" i="7" s="1"/>
  <c r="CJ14827" i="7" s="1"/>
  <c r="BY14827" i="7"/>
  <c r="CG14827" i="7" s="1"/>
  <c r="CK14827" i="7" s="1"/>
  <c r="CN11956" i="7"/>
  <c r="BU17969" i="7"/>
  <c r="BX17969" i="7"/>
  <c r="BV17969" i="7"/>
  <c r="BW17969" i="7" s="1"/>
  <c r="BR17969" i="7"/>
  <c r="BS17969" i="7" s="1"/>
  <c r="BT17969" i="7" s="1"/>
  <c r="BO17969" i="7"/>
  <c r="BY13522" i="7"/>
  <c r="CG13522" i="7" s="1"/>
  <c r="CK13522" i="7" s="1"/>
  <c r="BZ13522" i="7"/>
  <c r="CA13522" i="7" s="1"/>
  <c r="CF13522" i="7" s="1"/>
  <c r="CJ13522" i="7" s="1"/>
  <c r="DD14184" i="7"/>
  <c r="DE14184" i="7" s="1"/>
  <c r="DF14184" i="7" s="1"/>
  <c r="M297" i="7" s="1"/>
  <c r="BN17746" i="7"/>
  <c r="BX16203" i="7"/>
  <c r="BO16203" i="7"/>
  <c r="BV16203" i="7"/>
  <c r="BW16203" i="7" s="1"/>
  <c r="BR16203" i="7"/>
  <c r="BS16203" i="7" s="1"/>
  <c r="BT16203" i="7" s="1"/>
  <c r="BU16203" i="7"/>
  <c r="CT18149" i="7"/>
  <c r="CV18149" i="7" s="1"/>
  <c r="CY18149" i="7"/>
  <c r="DB18149" i="7" s="1"/>
  <c r="CZ18149" i="7"/>
  <c r="CS18153" i="7"/>
  <c r="CZ16610" i="7"/>
  <c r="CT16610" i="7"/>
  <c r="CV16610" i="7" s="1"/>
  <c r="CY16610" i="7"/>
  <c r="DB16610" i="7" s="1"/>
  <c r="DD14740" i="7"/>
  <c r="DE14740" i="7" s="1"/>
  <c r="DD13370" i="7"/>
  <c r="DE13370" i="7" s="1"/>
  <c r="CS17742" i="7"/>
  <c r="CT16199" i="7"/>
  <c r="CV16199" i="7" s="1"/>
  <c r="CZ16199" i="7"/>
  <c r="CY16199" i="7"/>
  <c r="DB16199" i="7" s="1"/>
  <c r="BZ14771" i="7"/>
  <c r="CA14771" i="7" s="1"/>
  <c r="CF14771" i="7" s="1"/>
  <c r="CJ14771" i="7" s="1"/>
  <c r="BY14771" i="7"/>
  <c r="CG14771" i="7" s="1"/>
  <c r="CK14771" i="7" s="1"/>
  <c r="CF14666" i="7"/>
  <c r="CJ14666" i="7" s="1"/>
  <c r="DD13427" i="7"/>
  <c r="DE13427" i="7" s="1"/>
  <c r="BZ14604" i="7"/>
  <c r="CA14604" i="7" s="1"/>
  <c r="CF14604" i="7" s="1"/>
  <c r="CJ14604" i="7" s="1"/>
  <c r="BY14604" i="7"/>
  <c r="CG14604" i="7" s="1"/>
  <c r="CK14604" i="7" s="1"/>
  <c r="CG13459" i="7"/>
  <c r="CK13459" i="7" s="1"/>
  <c r="CF13459" i="7"/>
  <c r="CJ13459" i="7" s="1"/>
  <c r="BY14685" i="7"/>
  <c r="CG14685" i="7" s="1"/>
  <c r="CK14685" i="7" s="1"/>
  <c r="BZ14685" i="7"/>
  <c r="CA14685" i="7" s="1"/>
  <c r="CF14685" i="7" s="1"/>
  <c r="CJ14685" i="7" s="1"/>
  <c r="BN17669" i="7"/>
  <c r="BO16126" i="7"/>
  <c r="BV16126" i="7"/>
  <c r="BW16126" i="7" s="1"/>
  <c r="BU16126" i="7"/>
  <c r="BR16126" i="7"/>
  <c r="BS16126" i="7" s="1"/>
  <c r="BT16126" i="7" s="1"/>
  <c r="BX16126" i="7"/>
  <c r="DD12699" i="7"/>
  <c r="DE12699" i="7" s="1"/>
  <c r="DF12699" i="7" s="1"/>
  <c r="L355" i="7" s="1"/>
  <c r="CS17825" i="7"/>
  <c r="CZ16282" i="7"/>
  <c r="CY16282" i="7"/>
  <c r="DB16282" i="7" s="1"/>
  <c r="CT16282" i="7"/>
  <c r="CV16282" i="7" s="1"/>
  <c r="DD12500" i="7"/>
  <c r="DE12500" i="7" s="1"/>
  <c r="DF12500" i="7" s="1"/>
  <c r="L156" i="7" s="1"/>
  <c r="BN15554" i="7"/>
  <c r="BR14011" i="7"/>
  <c r="BS14011" i="7" s="1"/>
  <c r="BT14011" i="7" s="1"/>
  <c r="BX14011" i="7"/>
  <c r="BU14011" i="7"/>
  <c r="BO14011" i="7"/>
  <c r="BV14011" i="7"/>
  <c r="BW14011" i="7" s="1"/>
  <c r="DD14022" i="7"/>
  <c r="DE14022" i="7" s="1"/>
  <c r="DF14022" i="7" s="1"/>
  <c r="M135" i="7" s="1"/>
  <c r="CG14535" i="7"/>
  <c r="CK14535" i="7" s="1"/>
  <c r="CF14535" i="7"/>
  <c r="CJ14535" i="7" s="1"/>
  <c r="BR15066" i="7"/>
  <c r="BS15066" i="7" s="1"/>
  <c r="BT15066" i="7" s="1"/>
  <c r="BO15066" i="7"/>
  <c r="BU15066" i="7"/>
  <c r="BV15066" i="7"/>
  <c r="BW15066" i="7" s="1"/>
  <c r="BX15066" i="7"/>
  <c r="BN16609" i="7"/>
  <c r="CS17022" i="7"/>
  <c r="CT15479" i="7"/>
  <c r="CV15479" i="7" s="1"/>
  <c r="CZ15479" i="7"/>
  <c r="CY15479" i="7"/>
  <c r="DB15479" i="7" s="1"/>
  <c r="BN17528" i="7"/>
  <c r="BU15985" i="7"/>
  <c r="BX15985" i="7"/>
  <c r="BR15985" i="7"/>
  <c r="BS15985" i="7" s="1"/>
  <c r="BT15985" i="7" s="1"/>
  <c r="BV15985" i="7"/>
  <c r="BW15985" i="7" s="1"/>
  <c r="BO15985" i="7"/>
  <c r="CS17014" i="7"/>
  <c r="CT15471" i="7"/>
  <c r="CV15471" i="7" s="1"/>
  <c r="CZ15471" i="7"/>
  <c r="CY15471" i="7"/>
  <c r="DB15471" i="7" s="1"/>
  <c r="BN17276" i="7"/>
  <c r="BU15733" i="7"/>
  <c r="BX15733" i="7"/>
  <c r="BO15733" i="7"/>
  <c r="BV15733" i="7"/>
  <c r="BW15733" i="7" s="1"/>
  <c r="BR15733" i="7"/>
  <c r="BS15733" i="7" s="1"/>
  <c r="BT15733" i="7" s="1"/>
  <c r="DD14820" i="7"/>
  <c r="DE14820" i="7" s="1"/>
  <c r="DD13263" i="7"/>
  <c r="DE13263" i="7" s="1"/>
  <c r="BY15060" i="7"/>
  <c r="CG15060" i="7" s="1"/>
  <c r="CK15060" i="7" s="1"/>
  <c r="BZ15060" i="7"/>
  <c r="CA15060" i="7" s="1"/>
  <c r="CF15060" i="7" s="1"/>
  <c r="CJ15060" i="7" s="1"/>
  <c r="CG17777" i="7"/>
  <c r="CK17777" i="7" s="1"/>
  <c r="CF17777" i="7"/>
  <c r="CJ17777" i="7" s="1"/>
  <c r="BN17738" i="7"/>
  <c r="BX16195" i="7"/>
  <c r="BO16195" i="7"/>
  <c r="BV16195" i="7"/>
  <c r="BW16195" i="7" s="1"/>
  <c r="BU16195" i="7"/>
  <c r="BR16195" i="7"/>
  <c r="BS16195" i="7" s="1"/>
  <c r="BT16195" i="7" s="1"/>
  <c r="CF15000" i="7"/>
  <c r="CJ15000" i="7" s="1"/>
  <c r="CG15000" i="7"/>
  <c r="CK15000" i="7" s="1"/>
  <c r="DD15092" i="7"/>
  <c r="DE15092" i="7" s="1"/>
  <c r="BY12638" i="7"/>
  <c r="CG12638" i="7" s="1"/>
  <c r="CK12638" i="7" s="1"/>
  <c r="BZ12638" i="7"/>
  <c r="CA12638" i="7" s="1"/>
  <c r="CF12638" i="7" s="1"/>
  <c r="CJ12638" i="7" s="1"/>
  <c r="BN18178" i="7"/>
  <c r="BR16635" i="7"/>
  <c r="BS16635" i="7" s="1"/>
  <c r="BT16635" i="7" s="1"/>
  <c r="BO16635" i="7"/>
  <c r="BV16635" i="7"/>
  <c r="BW16635" i="7" s="1"/>
  <c r="BX16635" i="7"/>
  <c r="BU16635" i="7"/>
  <c r="BY14838" i="7"/>
  <c r="CG14838" i="7" s="1"/>
  <c r="CK14838" i="7" s="1"/>
  <c r="BZ14838" i="7"/>
  <c r="CA14838" i="7" s="1"/>
  <c r="CF14838" i="7" s="1"/>
  <c r="CJ14838" i="7" s="1"/>
  <c r="CG14444" i="7"/>
  <c r="CK14444" i="7" s="1"/>
  <c r="CG13418" i="7"/>
  <c r="CK13418" i="7" s="1"/>
  <c r="CF13418" i="7"/>
  <c r="CJ13418" i="7" s="1"/>
  <c r="DD12784" i="7"/>
  <c r="DE12784" i="7" s="1"/>
  <c r="DF12784" i="7" s="1"/>
  <c r="L440" i="7" s="1"/>
  <c r="DD15859" i="7"/>
  <c r="DE15859" i="7" s="1"/>
  <c r="DF15859" i="7" s="1"/>
  <c r="N429" i="7" s="1"/>
  <c r="CS16333" i="7"/>
  <c r="CT14790" i="7"/>
  <c r="CV14790" i="7" s="1"/>
  <c r="CY14790" i="7"/>
  <c r="DB14790" i="7" s="1"/>
  <c r="CZ14790" i="7"/>
  <c r="DD14253" i="7"/>
  <c r="DE14253" i="7" s="1"/>
  <c r="DF14253" i="7" s="1"/>
  <c r="M366" i="7" s="1"/>
  <c r="BN17465" i="7"/>
  <c r="BV15922" i="7"/>
  <c r="BW15922" i="7" s="1"/>
  <c r="BU15922" i="7"/>
  <c r="BR15922" i="7"/>
  <c r="BS15922" i="7" s="1"/>
  <c r="BT15922" i="7" s="1"/>
  <c r="BO15922" i="7"/>
  <c r="BX15922" i="7"/>
  <c r="CS16616" i="7"/>
  <c r="CZ15073" i="7"/>
  <c r="CY15073" i="7"/>
  <c r="DB15073" i="7" s="1"/>
  <c r="CT15073" i="7"/>
  <c r="CV15073" i="7" s="1"/>
  <c r="CS17070" i="7"/>
  <c r="CT15527" i="7"/>
  <c r="CV15527" i="7" s="1"/>
  <c r="CZ15527" i="7"/>
  <c r="CY15527" i="7"/>
  <c r="DB15527" i="7" s="1"/>
  <c r="CS18162" i="7"/>
  <c r="CT16619" i="7"/>
  <c r="CV16619" i="7" s="1"/>
  <c r="CZ16619" i="7"/>
  <c r="CY16619" i="7"/>
  <c r="DB16619" i="7" s="1"/>
  <c r="DD15060" i="7"/>
  <c r="DE15060" i="7" s="1"/>
  <c r="DD14142" i="7"/>
  <c r="DE14142" i="7" s="1"/>
  <c r="DF14142" i="7" s="1"/>
  <c r="M255" i="7" s="1"/>
  <c r="BN18100" i="7"/>
  <c r="BV16557" i="7"/>
  <c r="BW16557" i="7" s="1"/>
  <c r="BU16557" i="7"/>
  <c r="BX16557" i="7"/>
  <c r="BO16557" i="7"/>
  <c r="BR16557" i="7"/>
  <c r="BS16557" i="7" s="1"/>
  <c r="BT16557" i="7" s="1"/>
  <c r="CG12879" i="7"/>
  <c r="CK12879" i="7" s="1"/>
  <c r="CF12879" i="7"/>
  <c r="CJ12879" i="7" s="1"/>
  <c r="BZ14815" i="7"/>
  <c r="CA14815" i="7" s="1"/>
  <c r="CF14815" i="7" s="1"/>
  <c r="CJ14815" i="7" s="1"/>
  <c r="BY14815" i="7"/>
  <c r="CG14815" i="7" s="1"/>
  <c r="CK14815" i="7" s="1"/>
  <c r="BY14689" i="7"/>
  <c r="CG14689" i="7" s="1"/>
  <c r="CK14689" i="7" s="1"/>
  <c r="BZ14689" i="7"/>
  <c r="CA14689" i="7" s="1"/>
  <c r="CF14689" i="7" s="1"/>
  <c r="CJ14689" i="7" s="1"/>
  <c r="CS17523" i="7"/>
  <c r="CT15980" i="7"/>
  <c r="CV15980" i="7" s="1"/>
  <c r="CY15980" i="7"/>
  <c r="DB15980" i="7" s="1"/>
  <c r="CZ15980" i="7"/>
  <c r="CG13371" i="7"/>
  <c r="CK13371" i="7" s="1"/>
  <c r="BN18099" i="7"/>
  <c r="BX16556" i="7"/>
  <c r="BO16556" i="7"/>
  <c r="BU16556" i="7"/>
  <c r="BR16556" i="7"/>
  <c r="BS16556" i="7" s="1"/>
  <c r="BT16556" i="7" s="1"/>
  <c r="BV16556" i="7"/>
  <c r="BW16556" i="7" s="1"/>
  <c r="BN16293" i="7"/>
  <c r="BV14750" i="7"/>
  <c r="BW14750" i="7" s="1"/>
  <c r="BU14750" i="7"/>
  <c r="BX14750" i="7"/>
  <c r="BR14750" i="7"/>
  <c r="BS14750" i="7" s="1"/>
  <c r="BT14750" i="7" s="1"/>
  <c r="BO14750" i="7"/>
  <c r="CS17502" i="7"/>
  <c r="CZ15959" i="7"/>
  <c r="CT15959" i="7"/>
  <c r="CV15959" i="7" s="1"/>
  <c r="CY15959" i="7"/>
  <c r="DB15959" i="7" s="1"/>
  <c r="BN17209" i="7"/>
  <c r="BR15666" i="7"/>
  <c r="BS15666" i="7" s="1"/>
  <c r="BT15666" i="7" s="1"/>
  <c r="BV15666" i="7"/>
  <c r="BW15666" i="7" s="1"/>
  <c r="BO15666" i="7"/>
  <c r="BX15666" i="7"/>
  <c r="BU15666" i="7"/>
  <c r="DD15484" i="7"/>
  <c r="DE15484" i="7" s="1"/>
  <c r="DF15484" i="7" s="1"/>
  <c r="N54" i="7" s="1"/>
  <c r="CS17319" i="7"/>
  <c r="CT15776" i="7"/>
  <c r="CV15776" i="7" s="1"/>
  <c r="CZ15776" i="7"/>
  <c r="CY15776" i="7"/>
  <c r="DB15776" i="7" s="1"/>
  <c r="BN17993" i="7"/>
  <c r="BV16450" i="7"/>
  <c r="BW16450" i="7" s="1"/>
  <c r="BU16450" i="7"/>
  <c r="BR16450" i="7"/>
  <c r="BS16450" i="7" s="1"/>
  <c r="BT16450" i="7" s="1"/>
  <c r="BO16450" i="7"/>
  <c r="BX16450" i="7"/>
  <c r="CS16397" i="7"/>
  <c r="CT14854" i="7"/>
  <c r="CV14854" i="7" s="1"/>
  <c r="CY14854" i="7"/>
  <c r="DB14854" i="7" s="1"/>
  <c r="CZ14854" i="7"/>
  <c r="CF15462" i="7"/>
  <c r="CJ15462" i="7" s="1"/>
  <c r="DD14776" i="7"/>
  <c r="DE14776" i="7" s="1"/>
  <c r="CY17223" i="7"/>
  <c r="DB17223" i="7" s="1"/>
  <c r="CT17223" i="7"/>
  <c r="CV17223" i="7" s="1"/>
  <c r="CZ17223" i="7"/>
  <c r="CS16389" i="7"/>
  <c r="CT14846" i="7"/>
  <c r="CV14846" i="7" s="1"/>
  <c r="CY14846" i="7"/>
  <c r="DB14846" i="7" s="1"/>
  <c r="CZ14846" i="7"/>
  <c r="DD14486" i="7"/>
  <c r="DE14486" i="7" s="1"/>
  <c r="DD14403" i="7"/>
  <c r="DE14403" i="7" s="1"/>
  <c r="DF14403" i="7" s="1"/>
  <c r="M516" i="7" s="1"/>
  <c r="BZ13036" i="7"/>
  <c r="CA13036" i="7" s="1"/>
  <c r="CF13036" i="7" s="1"/>
  <c r="CJ13036" i="7" s="1"/>
  <c r="BY13036" i="7"/>
  <c r="CG13036" i="7" s="1"/>
  <c r="CK13036" i="7" s="1"/>
  <c r="BO15057" i="7"/>
  <c r="BV15057" i="7"/>
  <c r="BW15057" i="7" s="1"/>
  <c r="BU15057" i="7"/>
  <c r="BR15057" i="7"/>
  <c r="BS15057" i="7" s="1"/>
  <c r="BT15057" i="7" s="1"/>
  <c r="BX15057" i="7"/>
  <c r="BN16600" i="7"/>
  <c r="BN17829" i="7"/>
  <c r="BO16286" i="7"/>
  <c r="BV16286" i="7"/>
  <c r="BW16286" i="7" s="1"/>
  <c r="BU16286" i="7"/>
  <c r="BR16286" i="7"/>
  <c r="BS16286" i="7" s="1"/>
  <c r="BT16286" i="7" s="1"/>
  <c r="BX16286" i="7"/>
  <c r="CS17603" i="7"/>
  <c r="CT16060" i="7"/>
  <c r="CV16060" i="7" s="1"/>
  <c r="CZ16060" i="7"/>
  <c r="CY16060" i="7"/>
  <c r="DB16060" i="7" s="1"/>
  <c r="BN17613" i="7"/>
  <c r="BO16070" i="7"/>
  <c r="BV16070" i="7"/>
  <c r="BW16070" i="7" s="1"/>
  <c r="BU16070" i="7"/>
  <c r="BR16070" i="7"/>
  <c r="BS16070" i="7" s="1"/>
  <c r="BT16070" i="7" s="1"/>
  <c r="BX16070" i="7"/>
  <c r="BZ15503" i="7"/>
  <c r="CA15503" i="7" s="1"/>
  <c r="CF15503" i="7" s="1"/>
  <c r="CJ15503" i="7" s="1"/>
  <c r="BY15503" i="7"/>
  <c r="CG15503" i="7" s="1"/>
  <c r="CK15503" i="7" s="1"/>
  <c r="BZ14681" i="7"/>
  <c r="CA14681" i="7" s="1"/>
  <c r="CF14681" i="7" s="1"/>
  <c r="CJ14681" i="7" s="1"/>
  <c r="BY14681" i="7"/>
  <c r="CG14681" i="7" s="1"/>
  <c r="CK14681" i="7" s="1"/>
  <c r="BN17563" i="7"/>
  <c r="BU16020" i="7"/>
  <c r="BX16020" i="7"/>
  <c r="BV16020" i="7"/>
  <c r="BW16020" i="7" s="1"/>
  <c r="BO16020" i="7"/>
  <c r="BR16020" i="7"/>
  <c r="BS16020" i="7" s="1"/>
  <c r="BT16020" i="7" s="1"/>
  <c r="BN17758" i="7"/>
  <c r="BR16215" i="7"/>
  <c r="BS16215" i="7" s="1"/>
  <c r="BT16215" i="7" s="1"/>
  <c r="BO16215" i="7"/>
  <c r="BV16215" i="7"/>
  <c r="BW16215" i="7" s="1"/>
  <c r="BU16215" i="7"/>
  <c r="BX16215" i="7"/>
  <c r="BN17207" i="7"/>
  <c r="BX15664" i="7"/>
  <c r="BO15664" i="7"/>
  <c r="BV15664" i="7"/>
  <c r="BW15664" i="7" s="1"/>
  <c r="BU15664" i="7"/>
  <c r="BR15664" i="7"/>
  <c r="BS15664" i="7" s="1"/>
  <c r="BT15664" i="7" s="1"/>
  <c r="DD12959" i="7"/>
  <c r="DE12959" i="7" s="1"/>
  <c r="CN13279" i="7"/>
  <c r="CS15910" i="7"/>
  <c r="CT14367" i="7"/>
  <c r="CV14367" i="7" s="1"/>
  <c r="CY14367" i="7"/>
  <c r="DB14367" i="7" s="1"/>
  <c r="CZ14367" i="7"/>
  <c r="DD14781" i="7"/>
  <c r="DE14781" i="7" s="1"/>
  <c r="DD14072" i="7"/>
  <c r="DE14072" i="7" s="1"/>
  <c r="DF14072" i="7" s="1"/>
  <c r="M185" i="7" s="1"/>
  <c r="CF14400" i="7"/>
  <c r="CJ14400" i="7" s="1"/>
  <c r="CG14436" i="7"/>
  <c r="CK14436" i="7" s="1"/>
  <c r="CF14436" i="7"/>
  <c r="CJ14436" i="7" s="1"/>
  <c r="CS15482" i="7"/>
  <c r="CZ13939" i="7"/>
  <c r="CY13939" i="7"/>
  <c r="DB13939" i="7" s="1"/>
  <c r="CT13939" i="7"/>
  <c r="CV13939" i="7" s="1"/>
  <c r="CS17401" i="7"/>
  <c r="CT15858" i="7"/>
  <c r="CV15858" i="7" s="1"/>
  <c r="CY15858" i="7"/>
  <c r="DB15858" i="7" s="1"/>
  <c r="CZ15858" i="7"/>
  <c r="CS17323" i="7"/>
  <c r="CZ15780" i="7"/>
  <c r="CY15780" i="7"/>
  <c r="DB15780" i="7" s="1"/>
  <c r="CT15780" i="7"/>
  <c r="CV15780" i="7" s="1"/>
  <c r="CS15641" i="7"/>
  <c r="CT14098" i="7"/>
  <c r="CV14098" i="7" s="1"/>
  <c r="CZ14098" i="7"/>
  <c r="CY14098" i="7"/>
  <c r="DB14098" i="7" s="1"/>
  <c r="BZ14408" i="7"/>
  <c r="CA14408" i="7" s="1"/>
  <c r="CF14408" i="7" s="1"/>
  <c r="CJ14408" i="7" s="1"/>
  <c r="BY14408" i="7"/>
  <c r="CG14408" i="7" s="1"/>
  <c r="CK14408" i="7" s="1"/>
  <c r="CF14760" i="7"/>
  <c r="CJ14760" i="7" s="1"/>
  <c r="BR15736" i="7"/>
  <c r="BS15736" i="7" s="1"/>
  <c r="BT15736" i="7" s="1"/>
  <c r="BO15736" i="7"/>
  <c r="BV15736" i="7"/>
  <c r="BW15736" i="7" s="1"/>
  <c r="BU15736" i="7"/>
  <c r="BX15736" i="7"/>
  <c r="BN17279" i="7"/>
  <c r="CF14232" i="7"/>
  <c r="CJ14232" i="7" s="1"/>
  <c r="CS17779" i="7"/>
  <c r="CT16236" i="7"/>
  <c r="CV16236" i="7" s="1"/>
  <c r="CZ16236" i="7"/>
  <c r="CY16236" i="7"/>
  <c r="DB16236" i="7" s="1"/>
  <c r="CN12999" i="7"/>
  <c r="CF14928" i="7"/>
  <c r="CJ14928" i="7" s="1"/>
  <c r="CG14928" i="7"/>
  <c r="CK14928" i="7" s="1"/>
  <c r="BZ13331" i="7"/>
  <c r="CA13331" i="7" s="1"/>
  <c r="CF13331" i="7" s="1"/>
  <c r="CJ13331" i="7" s="1"/>
  <c r="BY13331" i="7"/>
  <c r="CG13331" i="7" s="1"/>
  <c r="CK13331" i="7" s="1"/>
  <c r="CF14176" i="7"/>
  <c r="CJ14176" i="7" s="1"/>
  <c r="BN17834" i="7"/>
  <c r="BX16291" i="7"/>
  <c r="BO16291" i="7"/>
  <c r="BV16291" i="7"/>
  <c r="BW16291" i="7" s="1"/>
  <c r="BU16291" i="7"/>
  <c r="BR16291" i="7"/>
  <c r="BS16291" i="7" s="1"/>
  <c r="BT16291" i="7" s="1"/>
  <c r="CT17123" i="7"/>
  <c r="CV17123" i="7" s="1"/>
  <c r="CZ17123" i="7"/>
  <c r="CY17123" i="7"/>
  <c r="DB17123" i="7" s="1"/>
  <c r="CS17769" i="7"/>
  <c r="CZ16226" i="7"/>
  <c r="CY16226" i="7"/>
  <c r="DB16226" i="7" s="1"/>
  <c r="CT16226" i="7"/>
  <c r="CV16226" i="7" s="1"/>
  <c r="CS16641" i="7"/>
  <c r="CT15098" i="7"/>
  <c r="CV15098" i="7" s="1"/>
  <c r="CZ15098" i="7"/>
  <c r="CY15098" i="7"/>
  <c r="DB15098" i="7" s="1"/>
  <c r="BN17996" i="7"/>
  <c r="BU16453" i="7"/>
  <c r="BO16453" i="7"/>
  <c r="BX16453" i="7"/>
  <c r="BV16453" i="7"/>
  <c r="BW16453" i="7" s="1"/>
  <c r="BR16453" i="7"/>
  <c r="BS16453" i="7" s="1"/>
  <c r="BT16453" i="7" s="1"/>
  <c r="CS16464" i="7"/>
  <c r="CT14921" i="7"/>
  <c r="CV14921" i="7" s="1"/>
  <c r="CZ14921" i="7"/>
  <c r="CY14921" i="7"/>
  <c r="DB14921" i="7" s="1"/>
  <c r="CT17773" i="7"/>
  <c r="CV17773" i="7" s="1"/>
  <c r="CY17773" i="7"/>
  <c r="DB17773" i="7" s="1"/>
  <c r="CZ17773" i="7"/>
  <c r="BN18142" i="7"/>
  <c r="BX16599" i="7"/>
  <c r="BO16599" i="7"/>
  <c r="BV16599" i="7"/>
  <c r="BW16599" i="7" s="1"/>
  <c r="BU16599" i="7"/>
  <c r="BR16599" i="7"/>
  <c r="BS16599" i="7" s="1"/>
  <c r="BT16599" i="7" s="1"/>
  <c r="CS16648" i="7"/>
  <c r="CZ15105" i="7"/>
  <c r="CY15105" i="7"/>
  <c r="DB15105" i="7" s="1"/>
  <c r="CT15105" i="7"/>
  <c r="CV15105" i="7" s="1"/>
  <c r="BN17989" i="7"/>
  <c r="BV16446" i="7"/>
  <c r="BW16446" i="7" s="1"/>
  <c r="BU16446" i="7"/>
  <c r="BO16446" i="7"/>
  <c r="BR16446" i="7"/>
  <c r="BS16446" i="7" s="1"/>
  <c r="BT16446" i="7" s="1"/>
  <c r="BX16446" i="7"/>
  <c r="CS18139" i="7"/>
  <c r="CY16596" i="7"/>
  <c r="DB16596" i="7" s="1"/>
  <c r="CT16596" i="7"/>
  <c r="CV16596" i="7" s="1"/>
  <c r="CZ16596" i="7"/>
  <c r="CG13059" i="7"/>
  <c r="CK13059" i="7" s="1"/>
  <c r="CF13059" i="7"/>
  <c r="CJ13059" i="7" s="1"/>
  <c r="BN16424" i="7"/>
  <c r="BU14881" i="7"/>
  <c r="BX14881" i="7"/>
  <c r="BV14881" i="7"/>
  <c r="BW14881" i="7" s="1"/>
  <c r="BR14881" i="7"/>
  <c r="BS14881" i="7" s="1"/>
  <c r="BT14881" i="7" s="1"/>
  <c r="BO14881" i="7"/>
  <c r="DD16098" i="7"/>
  <c r="DE16098" i="7" s="1"/>
  <c r="DD14598" i="7"/>
  <c r="DE14598" i="7" s="1"/>
  <c r="BZ16334" i="7"/>
  <c r="CA16334" i="7" s="1"/>
  <c r="CF16334" i="7" s="1"/>
  <c r="CJ16334" i="7" s="1"/>
  <c r="BY16334" i="7"/>
  <c r="CG16334" i="7" s="1"/>
  <c r="CK16334" i="7" s="1"/>
  <c r="DD12544" i="7"/>
  <c r="DE12544" i="7" s="1"/>
  <c r="DF12544" i="7" s="1"/>
  <c r="L200" i="7" s="1"/>
  <c r="BZ14100" i="7"/>
  <c r="CA14100" i="7" s="1"/>
  <c r="CF14100" i="7" s="1"/>
  <c r="CJ14100" i="7" s="1"/>
  <c r="BY14100" i="7"/>
  <c r="CG14100" i="7" s="1"/>
  <c r="CK14100" i="7" s="1"/>
  <c r="DD14001" i="7"/>
  <c r="DE14001" i="7" s="1"/>
  <c r="DF14001" i="7" s="1"/>
  <c r="M114" i="7" s="1"/>
  <c r="CN12811" i="7"/>
  <c r="CP12811" i="7" s="1"/>
  <c r="X467" i="7" s="1"/>
  <c r="BY14942" i="7"/>
  <c r="CG14942" i="7" s="1"/>
  <c r="CK14942" i="7" s="1"/>
  <c r="BZ14942" i="7"/>
  <c r="CA14942" i="7" s="1"/>
  <c r="CF14942" i="7" s="1"/>
  <c r="CJ14942" i="7" s="1"/>
  <c r="BZ14812" i="7"/>
  <c r="CA14812" i="7" s="1"/>
  <c r="CF14812" i="7" s="1"/>
  <c r="CJ14812" i="7" s="1"/>
  <c r="BY14812" i="7"/>
  <c r="CG14812" i="7" s="1"/>
  <c r="CK14812" i="7" s="1"/>
  <c r="CG14576" i="7"/>
  <c r="CK14576" i="7" s="1"/>
  <c r="CF14576" i="7"/>
  <c r="CJ14576" i="7" s="1"/>
  <c r="DD13515" i="7"/>
  <c r="DE13515" i="7" s="1"/>
  <c r="CN13391" i="7"/>
  <c r="CF15086" i="7"/>
  <c r="CJ15086" i="7" s="1"/>
  <c r="BZ13091" i="7"/>
  <c r="CA13091" i="7" s="1"/>
  <c r="CF13091" i="7" s="1"/>
  <c r="CJ13091" i="7" s="1"/>
  <c r="BY13091" i="7"/>
  <c r="CG13091" i="7" s="1"/>
  <c r="CK13091" i="7" s="1"/>
  <c r="DD15108" i="7"/>
  <c r="DE15108" i="7" s="1"/>
  <c r="CN12787" i="7"/>
  <c r="CP12787" i="7" s="1"/>
  <c r="X443" i="7" s="1"/>
  <c r="CF12600" i="7"/>
  <c r="CJ12600" i="7" s="1"/>
  <c r="CG14639" i="7"/>
  <c r="CK14639" i="7" s="1"/>
  <c r="CF14639" i="7"/>
  <c r="CJ14639" i="7" s="1"/>
  <c r="BY15024" i="7"/>
  <c r="CG15024" i="7" s="1"/>
  <c r="CK15024" i="7" s="1"/>
  <c r="BZ15024" i="7"/>
  <c r="CA15024" i="7" s="1"/>
  <c r="CF15024" i="7" s="1"/>
  <c r="CJ15024" i="7" s="1"/>
  <c r="CG14420" i="7"/>
  <c r="CK14420" i="7" s="1"/>
  <c r="BY12894" i="7"/>
  <c r="CG12894" i="7" s="1"/>
  <c r="CK12894" i="7" s="1"/>
  <c r="BZ12894" i="7"/>
  <c r="CA12894" i="7" s="1"/>
  <c r="CF12894" i="7" s="1"/>
  <c r="CJ12894" i="7" s="1"/>
  <c r="CF12800" i="7"/>
  <c r="CJ12800" i="7" s="1"/>
  <c r="CN15559" i="7"/>
  <c r="CP15559" i="7" s="1"/>
  <c r="Z129" i="7" s="1"/>
  <c r="BZ15032" i="7"/>
  <c r="CA15032" i="7" s="1"/>
  <c r="CF15032" i="7" s="1"/>
  <c r="CJ15032" i="7" s="1"/>
  <c r="BY15032" i="7"/>
  <c r="CG15032" i="7" s="1"/>
  <c r="CK15032" i="7" s="1"/>
  <c r="BN15869" i="7"/>
  <c r="BX14326" i="7"/>
  <c r="BO14326" i="7"/>
  <c r="BV14326" i="7"/>
  <c r="BW14326" i="7" s="1"/>
  <c r="BU14326" i="7"/>
  <c r="BR14326" i="7"/>
  <c r="BS14326" i="7" s="1"/>
  <c r="BT14326" i="7" s="1"/>
  <c r="BN18147" i="7"/>
  <c r="BX16604" i="7"/>
  <c r="BO16604" i="7"/>
  <c r="BR16604" i="7"/>
  <c r="BS16604" i="7" s="1"/>
  <c r="BT16604" i="7" s="1"/>
  <c r="BV16604" i="7"/>
  <c r="BW16604" i="7" s="1"/>
  <c r="BU16604" i="7"/>
  <c r="CG13079" i="7"/>
  <c r="CK13079" i="7" s="1"/>
  <c r="CF13079" i="7"/>
  <c r="CJ13079" i="7" s="1"/>
  <c r="BN16140" i="7"/>
  <c r="BR14597" i="7"/>
  <c r="BS14597" i="7" s="1"/>
  <c r="BT14597" i="7" s="1"/>
  <c r="BO14597" i="7"/>
  <c r="BX14597" i="7"/>
  <c r="BV14597" i="7"/>
  <c r="BW14597" i="7" s="1"/>
  <c r="BU14597" i="7"/>
  <c r="CT17099" i="7"/>
  <c r="CV17099" i="7" s="1"/>
  <c r="CY17099" i="7"/>
  <c r="DB17099" i="7" s="1"/>
  <c r="CZ17099" i="7"/>
  <c r="CS17136" i="7"/>
  <c r="CT15593" i="7"/>
  <c r="CV15593" i="7" s="1"/>
  <c r="CY15593" i="7"/>
  <c r="DB15593" i="7" s="1"/>
  <c r="CZ15593" i="7"/>
  <c r="CS17000" i="7"/>
  <c r="CT15457" i="7"/>
  <c r="CV15457" i="7" s="1"/>
  <c r="CY15457" i="7"/>
  <c r="DB15457" i="7" s="1"/>
  <c r="CZ15457" i="7"/>
  <c r="CG13195" i="7"/>
  <c r="CK13195" i="7" s="1"/>
  <c r="CZ14810" i="7"/>
  <c r="CY14810" i="7"/>
  <c r="DB14810" i="7" s="1"/>
  <c r="CT14810" i="7"/>
  <c r="CV14810" i="7" s="1"/>
  <c r="CS16353" i="7"/>
  <c r="DD15027" i="7"/>
  <c r="DE15027" i="7" s="1"/>
  <c r="CG15067" i="7"/>
  <c r="CK15067" i="7" s="1"/>
  <c r="CF15067" i="7"/>
  <c r="CJ15067" i="7" s="1"/>
  <c r="BN17600" i="7"/>
  <c r="BV16057" i="7"/>
  <c r="BW16057" i="7" s="1"/>
  <c r="BU16057" i="7"/>
  <c r="BR16057" i="7"/>
  <c r="BS16057" i="7" s="1"/>
  <c r="BT16057" i="7" s="1"/>
  <c r="BO16057" i="7"/>
  <c r="BX16057" i="7"/>
  <c r="BZ14943" i="7"/>
  <c r="CA14943" i="7" s="1"/>
  <c r="CF14943" i="7" s="1"/>
  <c r="CJ14943" i="7" s="1"/>
  <c r="BY14943" i="7"/>
  <c r="CG14943" i="7" s="1"/>
  <c r="CK14943" i="7" s="1"/>
  <c r="BY14814" i="7"/>
  <c r="CG14814" i="7" s="1"/>
  <c r="CK14814" i="7" s="1"/>
  <c r="BZ14814" i="7"/>
  <c r="CA14814" i="7" s="1"/>
  <c r="CF14814" i="7" s="1"/>
  <c r="CJ14814" i="7" s="1"/>
  <c r="BN16053" i="7"/>
  <c r="BX14510" i="7"/>
  <c r="BO14510" i="7"/>
  <c r="BV14510" i="7"/>
  <c r="BW14510" i="7" s="1"/>
  <c r="BU14510" i="7"/>
  <c r="BR14510" i="7"/>
  <c r="BS14510" i="7" s="1"/>
  <c r="BT14510" i="7" s="1"/>
  <c r="BZ14267" i="7"/>
  <c r="CA14267" i="7" s="1"/>
  <c r="CF14267" i="7" s="1"/>
  <c r="CJ14267" i="7" s="1"/>
  <c r="BY14267" i="7"/>
  <c r="CG14267" i="7" s="1"/>
  <c r="CK14267" i="7" s="1"/>
  <c r="CG14234" i="7"/>
  <c r="CK14234" i="7" s="1"/>
  <c r="BN15941" i="7"/>
  <c r="BX14398" i="7"/>
  <c r="BO14398" i="7"/>
  <c r="BU14398" i="7"/>
  <c r="BR14398" i="7"/>
  <c r="BS14398" i="7" s="1"/>
  <c r="BT14398" i="7" s="1"/>
  <c r="BV14398" i="7"/>
  <c r="BW14398" i="7" s="1"/>
  <c r="CF12911" i="7"/>
  <c r="CJ12911" i="7" s="1"/>
  <c r="CG12911" i="7"/>
  <c r="CK12911" i="7" s="1"/>
  <c r="CG14935" i="7"/>
  <c r="CK14935" i="7" s="1"/>
  <c r="CF14935" i="7"/>
  <c r="CJ14935" i="7" s="1"/>
  <c r="DD15088" i="7"/>
  <c r="DE15088" i="7" s="1"/>
  <c r="BZ12932" i="7"/>
  <c r="CA12932" i="7" s="1"/>
  <c r="CF12932" i="7" s="1"/>
  <c r="CJ12932" i="7" s="1"/>
  <c r="BY12932" i="7"/>
  <c r="CG12932" i="7" s="1"/>
  <c r="CK12932" i="7" s="1"/>
  <c r="BV14199" i="7"/>
  <c r="BW14199" i="7" s="1"/>
  <c r="BU14199" i="7"/>
  <c r="BN15742" i="7"/>
  <c r="BR14199" i="7"/>
  <c r="BS14199" i="7" s="1"/>
  <c r="BT14199" i="7" s="1"/>
  <c r="BX14199" i="7"/>
  <c r="BO14199" i="7"/>
  <c r="CG13506" i="7"/>
  <c r="CK13506" i="7" s="1"/>
  <c r="CF13506" i="7"/>
  <c r="CJ13506" i="7" s="1"/>
  <c r="DD14544" i="7"/>
  <c r="DE14544" i="7" s="1"/>
  <c r="DD13332" i="7"/>
  <c r="DE13332" i="7" s="1"/>
  <c r="CF14065" i="7"/>
  <c r="CJ14065" i="7" s="1"/>
  <c r="CG14065" i="7"/>
  <c r="CK14065" i="7" s="1"/>
  <c r="BZ14312" i="7"/>
  <c r="CA14312" i="7" s="1"/>
  <c r="CF14312" i="7" s="1"/>
  <c r="CJ14312" i="7" s="1"/>
  <c r="BY14312" i="7"/>
  <c r="CG14312" i="7" s="1"/>
  <c r="CK14312" i="7" s="1"/>
  <c r="CS17040" i="7"/>
  <c r="CT15497" i="7"/>
  <c r="CV15497" i="7" s="1"/>
  <c r="CY15497" i="7"/>
  <c r="DB15497" i="7" s="1"/>
  <c r="CZ15497" i="7"/>
  <c r="CT14106" i="7"/>
  <c r="CV14106" i="7" s="1"/>
  <c r="CZ14106" i="7"/>
  <c r="CY14106" i="7"/>
  <c r="DB14106" i="7" s="1"/>
  <c r="CS15649" i="7"/>
  <c r="CS16589" i="7"/>
  <c r="CT15046" i="7"/>
  <c r="CV15046" i="7" s="1"/>
  <c r="CY15046" i="7"/>
  <c r="DB15046" i="7" s="1"/>
  <c r="CZ15046" i="7"/>
  <c r="BZ13231" i="7"/>
  <c r="CA13231" i="7" s="1"/>
  <c r="CF13231" i="7" s="1"/>
  <c r="CJ13231" i="7" s="1"/>
  <c r="BY13231" i="7"/>
  <c r="CG13231" i="7" s="1"/>
  <c r="CK13231" i="7" s="1"/>
  <c r="DD14580" i="7"/>
  <c r="DE14580" i="7" s="1"/>
  <c r="DD14182" i="7"/>
  <c r="DE14182" i="7" s="1"/>
  <c r="DF14182" i="7" s="1"/>
  <c r="M295" i="7" s="1"/>
  <c r="DD13910" i="7"/>
  <c r="DE13910" i="7" s="1"/>
  <c r="DF13910" i="7" s="1"/>
  <c r="M23" i="7" s="1"/>
  <c r="CG14137" i="7"/>
  <c r="CK14137" i="7" s="1"/>
  <c r="DD13290" i="7"/>
  <c r="DE13290" i="7" s="1"/>
  <c r="BN16066" i="7"/>
  <c r="BR14523" i="7"/>
  <c r="BS14523" i="7" s="1"/>
  <c r="BT14523" i="7" s="1"/>
  <c r="BX14523" i="7"/>
  <c r="BU14523" i="7"/>
  <c r="BO14523" i="7"/>
  <c r="BV14523" i="7"/>
  <c r="BW14523" i="7" s="1"/>
  <c r="CS16109" i="7"/>
  <c r="CY14566" i="7"/>
  <c r="DB14566" i="7" s="1"/>
  <c r="CT14566" i="7"/>
  <c r="CV14566" i="7" s="1"/>
  <c r="CZ14566" i="7"/>
  <c r="BN17739" i="7"/>
  <c r="BU16196" i="7"/>
  <c r="BX16196" i="7"/>
  <c r="BO16196" i="7"/>
  <c r="BR16196" i="7"/>
  <c r="BS16196" i="7" s="1"/>
  <c r="BT16196" i="7" s="1"/>
  <c r="BV16196" i="7"/>
  <c r="BW16196" i="7" s="1"/>
  <c r="CG13247" i="7"/>
  <c r="CK13247" i="7" s="1"/>
  <c r="DD14706" i="7"/>
  <c r="DE14706" i="7" s="1"/>
  <c r="CS16360" i="7"/>
  <c r="CT14817" i="7"/>
  <c r="CV14817" i="7" s="1"/>
  <c r="CZ14817" i="7"/>
  <c r="CY14817" i="7"/>
  <c r="DB14817" i="7" s="1"/>
  <c r="BZ14560" i="7"/>
  <c r="CA14560" i="7" s="1"/>
  <c r="CF14560" i="7" s="1"/>
  <c r="CJ14560" i="7" s="1"/>
  <c r="BY14560" i="7"/>
  <c r="CG14560" i="7" s="1"/>
  <c r="CK14560" i="7" s="1"/>
  <c r="DD14658" i="7"/>
  <c r="DE14658" i="7" s="1"/>
  <c r="DD12839" i="7"/>
  <c r="DE12839" i="7" s="1"/>
  <c r="DF12839" i="7" s="1"/>
  <c r="L495" i="7" s="1"/>
  <c r="BN16242" i="7"/>
  <c r="BO14699" i="7"/>
  <c r="BV14699" i="7"/>
  <c r="BW14699" i="7" s="1"/>
  <c r="BU14699" i="7"/>
  <c r="BR14699" i="7"/>
  <c r="BS14699" i="7" s="1"/>
  <c r="BT14699" i="7" s="1"/>
  <c r="BX14699" i="7"/>
  <c r="BY14591" i="7"/>
  <c r="CG14591" i="7" s="1"/>
  <c r="CK14591" i="7" s="1"/>
  <c r="BZ14591" i="7"/>
  <c r="CA14591" i="7" s="1"/>
  <c r="CF14591" i="7" s="1"/>
  <c r="CJ14591" i="7" s="1"/>
  <c r="BZ13507" i="7"/>
  <c r="CA13507" i="7" s="1"/>
  <c r="CF13507" i="7" s="1"/>
  <c r="CJ13507" i="7" s="1"/>
  <c r="BY13507" i="7"/>
  <c r="CG13507" i="7" s="1"/>
  <c r="CK13507" i="7" s="1"/>
  <c r="CT14178" i="7"/>
  <c r="CV14178" i="7" s="1"/>
  <c r="CS15721" i="7"/>
  <c r="CZ14178" i="7"/>
  <c r="CY14178" i="7"/>
  <c r="DB14178" i="7" s="1"/>
  <c r="DD14229" i="7"/>
  <c r="DE14229" i="7" s="1"/>
  <c r="DF14229" i="7" s="1"/>
  <c r="M342" i="7" s="1"/>
  <c r="CS17390" i="7"/>
  <c r="CZ15847" i="7"/>
  <c r="CY15847" i="7"/>
  <c r="DB15847" i="7" s="1"/>
  <c r="CT15847" i="7"/>
  <c r="CV15847" i="7" s="1"/>
  <c r="DD15624" i="7"/>
  <c r="DE15624" i="7" s="1"/>
  <c r="DF15624" i="7" s="1"/>
  <c r="N194" i="7" s="1"/>
  <c r="DD15083" i="7"/>
  <c r="DE15083" i="7" s="1"/>
  <c r="CS15742" i="7"/>
  <c r="CT14199" i="7"/>
  <c r="CV14199" i="7" s="1"/>
  <c r="CY14199" i="7"/>
  <c r="DB14199" i="7" s="1"/>
  <c r="CZ14199" i="7"/>
  <c r="BN16033" i="7"/>
  <c r="BU14490" i="7"/>
  <c r="BX14490" i="7"/>
  <c r="BO14490" i="7"/>
  <c r="BV14490" i="7"/>
  <c r="BW14490" i="7" s="1"/>
  <c r="BR14490" i="7"/>
  <c r="BS14490" i="7" s="1"/>
  <c r="BT14490" i="7" s="1"/>
  <c r="CS17238" i="7"/>
  <c r="CZ15695" i="7"/>
  <c r="CT15695" i="7"/>
  <c r="CV15695" i="7" s="1"/>
  <c r="CY15695" i="7"/>
  <c r="DB15695" i="7" s="1"/>
  <c r="BY14878" i="7"/>
  <c r="CG14878" i="7" s="1"/>
  <c r="CK14878" i="7" s="1"/>
  <c r="BZ14878" i="7"/>
  <c r="CA14878" i="7" s="1"/>
  <c r="CF14878" i="7" s="1"/>
  <c r="CJ14878" i="7" s="1"/>
  <c r="CZ14930" i="7"/>
  <c r="CY14930" i="7"/>
  <c r="DB14930" i="7" s="1"/>
  <c r="CT14930" i="7"/>
  <c r="CV14930" i="7" s="1"/>
  <c r="CS16473" i="7"/>
  <c r="BY13062" i="7"/>
  <c r="CG13062" i="7" s="1"/>
  <c r="CK13062" i="7" s="1"/>
  <c r="BZ13062" i="7"/>
  <c r="CA13062" i="7" s="1"/>
  <c r="CF13062" i="7" s="1"/>
  <c r="CJ13062" i="7" s="1"/>
  <c r="DD13271" i="7"/>
  <c r="DE13271" i="7" s="1"/>
  <c r="BY15083" i="7"/>
  <c r="CG15083" i="7" s="1"/>
  <c r="CK15083" i="7" s="1"/>
  <c r="BZ15083" i="7"/>
  <c r="CA15083" i="7" s="1"/>
  <c r="CF15083" i="7" s="1"/>
  <c r="CJ15083" i="7" s="1"/>
  <c r="BY16540" i="7"/>
  <c r="CG16540" i="7" s="1"/>
  <c r="CK16540" i="7" s="1"/>
  <c r="BZ16540" i="7"/>
  <c r="CA16540" i="7" s="1"/>
  <c r="CF16540" i="7" s="1"/>
  <c r="CJ16540" i="7" s="1"/>
  <c r="DD13314" i="7"/>
  <c r="DE13314" i="7" s="1"/>
  <c r="CG12840" i="7"/>
  <c r="CK12840" i="7" s="1"/>
  <c r="CS17681" i="7"/>
  <c r="CZ16138" i="7"/>
  <c r="CY16138" i="7"/>
  <c r="DB16138" i="7" s="1"/>
  <c r="CT16138" i="7"/>
  <c r="CV16138" i="7" s="1"/>
  <c r="BZ14138" i="7"/>
  <c r="CA14138" i="7" s="1"/>
  <c r="CF14138" i="7" s="1"/>
  <c r="CJ14138" i="7" s="1"/>
  <c r="BY14138" i="7"/>
  <c r="CG14138" i="7" s="1"/>
  <c r="CK14138" i="7" s="1"/>
  <c r="BZ12696" i="7"/>
  <c r="CA12696" i="7" s="1"/>
  <c r="CF12696" i="7" s="1"/>
  <c r="CJ12696" i="7" s="1"/>
  <c r="BY12696" i="7"/>
  <c r="CG12696" i="7" s="1"/>
  <c r="CK12696" i="7" s="1"/>
  <c r="CS17004" i="7"/>
  <c r="CZ15461" i="7"/>
  <c r="CY15461" i="7"/>
  <c r="DB15461" i="7" s="1"/>
  <c r="CT15461" i="7"/>
  <c r="CV15461" i="7" s="1"/>
  <c r="CT17100" i="7"/>
  <c r="CV17100" i="7" s="1"/>
  <c r="CZ17100" i="7"/>
  <c r="CY17100" i="7"/>
  <c r="DB17100" i="7" s="1"/>
  <c r="BZ14280" i="7"/>
  <c r="CA14280" i="7" s="1"/>
  <c r="CF14280" i="7" s="1"/>
  <c r="CJ14280" i="7" s="1"/>
  <c r="BY14280" i="7"/>
  <c r="CG14280" i="7" s="1"/>
  <c r="CK14280" i="7" s="1"/>
  <c r="BN17434" i="7"/>
  <c r="BR15891" i="7"/>
  <c r="BS15891" i="7" s="1"/>
  <c r="BT15891" i="7" s="1"/>
  <c r="BV15891" i="7"/>
  <c r="BW15891" i="7" s="1"/>
  <c r="BU15891" i="7"/>
  <c r="BX15891" i="7"/>
  <c r="BO15891" i="7"/>
  <c r="DD13014" i="7"/>
  <c r="DE13014" i="7" s="1"/>
  <c r="DD14275" i="7"/>
  <c r="DE14275" i="7" s="1"/>
  <c r="DF14275" i="7" s="1"/>
  <c r="M388" i="7" s="1"/>
  <c r="CS16093" i="7"/>
  <c r="CY14550" i="7"/>
  <c r="DB14550" i="7" s="1"/>
  <c r="CT14550" i="7"/>
  <c r="CV14550" i="7" s="1"/>
  <c r="CZ14550" i="7"/>
  <c r="CS17823" i="7"/>
  <c r="CY16280" i="7"/>
  <c r="DB16280" i="7" s="1"/>
  <c r="CT16280" i="7"/>
  <c r="CV16280" i="7" s="1"/>
  <c r="CZ16280" i="7"/>
  <c r="DD13090" i="7"/>
  <c r="DE13090" i="7" s="1"/>
  <c r="BN18145" i="7"/>
  <c r="BO16602" i="7"/>
  <c r="BV16602" i="7"/>
  <c r="BW16602" i="7" s="1"/>
  <c r="BU16602" i="7"/>
  <c r="BR16602" i="7"/>
  <c r="BS16602" i="7" s="1"/>
  <c r="BT16602" i="7" s="1"/>
  <c r="BX16602" i="7"/>
  <c r="DD14578" i="7"/>
  <c r="DE14578" i="7" s="1"/>
  <c r="CF14413" i="7"/>
  <c r="CJ14413" i="7" s="1"/>
  <c r="BN15662" i="7"/>
  <c r="BV14119" i="7"/>
  <c r="BW14119" i="7" s="1"/>
  <c r="BU14119" i="7"/>
  <c r="BX14119" i="7"/>
  <c r="BR14119" i="7"/>
  <c r="BS14119" i="7" s="1"/>
  <c r="BT14119" i="7" s="1"/>
  <c r="BO14119" i="7"/>
  <c r="BN17334" i="7"/>
  <c r="BO15791" i="7"/>
  <c r="BV15791" i="7"/>
  <c r="BW15791" i="7" s="1"/>
  <c r="BU15791" i="7"/>
  <c r="BR15791" i="7"/>
  <c r="BS15791" i="7" s="1"/>
  <c r="BT15791" i="7" s="1"/>
  <c r="BX15791" i="7"/>
  <c r="BN17606" i="7"/>
  <c r="BR16063" i="7"/>
  <c r="BS16063" i="7" s="1"/>
  <c r="BT16063" i="7" s="1"/>
  <c r="BO16063" i="7"/>
  <c r="BV16063" i="7"/>
  <c r="BW16063" i="7" s="1"/>
  <c r="BU16063" i="7"/>
  <c r="BX16063" i="7"/>
  <c r="BN17170" i="7"/>
  <c r="BX15627" i="7"/>
  <c r="BO15627" i="7"/>
  <c r="BV15627" i="7"/>
  <c r="BW15627" i="7" s="1"/>
  <c r="BU15627" i="7"/>
  <c r="BR15627" i="7"/>
  <c r="BS15627" i="7" s="1"/>
  <c r="BT15627" i="7" s="1"/>
  <c r="CS18186" i="7"/>
  <c r="CT16643" i="7"/>
  <c r="CV16643" i="7" s="1"/>
  <c r="CZ16643" i="7"/>
  <c r="CY16643" i="7"/>
  <c r="DB16643" i="7" s="1"/>
  <c r="DD13211" i="7"/>
  <c r="DE13211" i="7" s="1"/>
  <c r="BN16245" i="7"/>
  <c r="BV14702" i="7"/>
  <c r="BW14702" i="7" s="1"/>
  <c r="BU14702" i="7"/>
  <c r="BX14702" i="7"/>
  <c r="BO14702" i="7"/>
  <c r="BR14702" i="7"/>
  <c r="BS14702" i="7" s="1"/>
  <c r="BT14702" i="7" s="1"/>
  <c r="BZ13131" i="7"/>
  <c r="CA13131" i="7" s="1"/>
  <c r="CF13131" i="7" s="1"/>
  <c r="CJ13131" i="7" s="1"/>
  <c r="BY13131" i="7"/>
  <c r="CG13131" i="7" s="1"/>
  <c r="CK13131" i="7" s="1"/>
  <c r="BZ13411" i="7"/>
  <c r="CA13411" i="7" s="1"/>
  <c r="CF13411" i="7" s="1"/>
  <c r="CJ13411" i="7" s="1"/>
  <c r="BY13411" i="7"/>
  <c r="CG13411" i="7" s="1"/>
  <c r="CK13411" i="7" s="1"/>
  <c r="CG13139" i="7"/>
  <c r="CK13139" i="7" s="1"/>
  <c r="CF13139" i="7"/>
  <c r="CJ13139" i="7" s="1"/>
  <c r="BZ14728" i="7"/>
  <c r="CA14728" i="7" s="1"/>
  <c r="CF14728" i="7" s="1"/>
  <c r="CJ14728" i="7" s="1"/>
  <c r="BY14728" i="7"/>
  <c r="CG14728" i="7" s="1"/>
  <c r="CK14728" i="7" s="1"/>
  <c r="CS17787" i="7"/>
  <c r="CT16244" i="7"/>
  <c r="CV16244" i="7" s="1"/>
  <c r="CY16244" i="7"/>
  <c r="DB16244" i="7" s="1"/>
  <c r="CZ16244" i="7"/>
  <c r="CS18122" i="7"/>
  <c r="CT16579" i="7"/>
  <c r="CV16579" i="7" s="1"/>
  <c r="CZ16579" i="7"/>
  <c r="CY16579" i="7"/>
  <c r="DB16579" i="7" s="1"/>
  <c r="CF13402" i="7"/>
  <c r="CJ13402" i="7" s="1"/>
  <c r="CG13402" i="7"/>
  <c r="CK13402" i="7" s="1"/>
  <c r="BY14773" i="7"/>
  <c r="CG14773" i="7" s="1"/>
  <c r="CK14773" i="7" s="1"/>
  <c r="BZ14773" i="7"/>
  <c r="CA14773" i="7" s="1"/>
  <c r="CF14773" i="7" s="1"/>
  <c r="CJ14773" i="7" s="1"/>
  <c r="CG12963" i="7"/>
  <c r="CK12963" i="7" s="1"/>
  <c r="CF12963" i="7"/>
  <c r="CJ12963" i="7" s="1"/>
  <c r="DD14805" i="7"/>
  <c r="DE14805" i="7" s="1"/>
  <c r="BZ12558" i="7"/>
  <c r="CA12558" i="7" s="1"/>
  <c r="CF12558" i="7" s="1"/>
  <c r="CJ12558" i="7" s="1"/>
  <c r="BY12558" i="7"/>
  <c r="CG12558" i="7" s="1"/>
  <c r="CK12558" i="7" s="1"/>
  <c r="CS16617" i="7"/>
  <c r="CT15074" i="7"/>
  <c r="CV15074" i="7" s="1"/>
  <c r="CZ15074" i="7"/>
  <c r="CY15074" i="7"/>
  <c r="DB15074" i="7" s="1"/>
  <c r="CF14768" i="7"/>
  <c r="CJ14768" i="7" s="1"/>
  <c r="CG14768" i="7"/>
  <c r="CK14768" i="7" s="1"/>
  <c r="BN15646" i="7"/>
  <c r="BV14103" i="7"/>
  <c r="BW14103" i="7" s="1"/>
  <c r="BU14103" i="7"/>
  <c r="BO14103" i="7"/>
  <c r="BR14103" i="7"/>
  <c r="BS14103" i="7" s="1"/>
  <c r="BT14103" i="7" s="1"/>
  <c r="BX14103" i="7"/>
  <c r="BR18093" i="7"/>
  <c r="BS18093" i="7" s="1"/>
  <c r="BT18093" i="7" s="1"/>
  <c r="BV18093" i="7"/>
  <c r="BW18093" i="7" s="1"/>
  <c r="BU18093" i="7"/>
  <c r="BO18093" i="7"/>
  <c r="BX18093" i="7"/>
  <c r="DD14989" i="7"/>
  <c r="DE14989" i="7" s="1"/>
  <c r="CG14951" i="7"/>
  <c r="CK14951" i="7" s="1"/>
  <c r="CF14951" i="7"/>
  <c r="CJ14951" i="7" s="1"/>
  <c r="BZ14012" i="7"/>
  <c r="CA14012" i="7" s="1"/>
  <c r="CF14012" i="7" s="1"/>
  <c r="CJ14012" i="7" s="1"/>
  <c r="BY14012" i="7"/>
  <c r="CG14012" i="7" s="1"/>
  <c r="CK14012" i="7" s="1"/>
  <c r="CT17942" i="7"/>
  <c r="CV17942" i="7" s="1"/>
  <c r="CZ17942" i="7"/>
  <c r="CY17942" i="7"/>
  <c r="DB17942" i="7" s="1"/>
  <c r="CS15578" i="7"/>
  <c r="CZ14035" i="7"/>
  <c r="CY14035" i="7"/>
  <c r="DB14035" i="7" s="1"/>
  <c r="CT14035" i="7"/>
  <c r="CV14035" i="7" s="1"/>
  <c r="BZ12728" i="7"/>
  <c r="CA12728" i="7" s="1"/>
  <c r="CF12728" i="7" s="1"/>
  <c r="CJ12728" i="7" s="1"/>
  <c r="BY12728" i="7"/>
  <c r="CG12728" i="7" s="1"/>
  <c r="CK12728" i="7" s="1"/>
  <c r="CF13491" i="7"/>
  <c r="CJ13491" i="7" s="1"/>
  <c r="DD13383" i="7"/>
  <c r="DE13383" i="7" s="1"/>
  <c r="CS18027" i="7"/>
  <c r="CY16484" i="7"/>
  <c r="DB16484" i="7" s="1"/>
  <c r="CT16484" i="7"/>
  <c r="CV16484" i="7" s="1"/>
  <c r="CZ16484" i="7"/>
  <c r="DD14620" i="7"/>
  <c r="DE14620" i="7" s="1"/>
  <c r="DD15707" i="7"/>
  <c r="DE15707" i="7" s="1"/>
  <c r="DF15707" i="7" s="1"/>
  <c r="N277" i="7" s="1"/>
  <c r="DD14715" i="7"/>
  <c r="DE14715" i="7" s="1"/>
  <c r="CF15055" i="7"/>
  <c r="CJ15055" i="7" s="1"/>
  <c r="CS16036" i="7"/>
  <c r="CT14493" i="7"/>
  <c r="CV14493" i="7" s="1"/>
  <c r="CZ14493" i="7"/>
  <c r="CY14493" i="7"/>
  <c r="DB14493" i="7" s="1"/>
  <c r="DD12516" i="7"/>
  <c r="DE12516" i="7" s="1"/>
  <c r="DF12516" i="7" s="1"/>
  <c r="L172" i="7" s="1"/>
  <c r="BY13443" i="7"/>
  <c r="CG13443" i="7" s="1"/>
  <c r="CK13443" i="7" s="1"/>
  <c r="BZ13443" i="7"/>
  <c r="CA13443" i="7" s="1"/>
  <c r="CF13443" i="7" s="1"/>
  <c r="CJ13443" i="7" s="1"/>
  <c r="BN16025" i="7"/>
  <c r="BU14482" i="7"/>
  <c r="BX14482" i="7"/>
  <c r="BO14482" i="7"/>
  <c r="BR14482" i="7"/>
  <c r="BS14482" i="7" s="1"/>
  <c r="BT14482" i="7" s="1"/>
  <c r="BV14482" i="7"/>
  <c r="BW14482" i="7" s="1"/>
  <c r="DD14757" i="7"/>
  <c r="DE14757" i="7" s="1"/>
  <c r="CG13290" i="7"/>
  <c r="CK13290" i="7" s="1"/>
  <c r="CS16496" i="7"/>
  <c r="CT14953" i="7"/>
  <c r="CV14953" i="7" s="1"/>
  <c r="CY14953" i="7"/>
  <c r="DB14953" i="7" s="1"/>
  <c r="CZ14953" i="7"/>
  <c r="CG14453" i="7"/>
  <c r="CK14453" i="7" s="1"/>
  <c r="CG14926" i="7"/>
  <c r="CK14926" i="7" s="1"/>
  <c r="CF14926" i="7"/>
  <c r="CJ14926" i="7" s="1"/>
  <c r="BN15974" i="7"/>
  <c r="BV14431" i="7"/>
  <c r="BW14431" i="7" s="1"/>
  <c r="BU14431" i="7"/>
  <c r="BX14431" i="7"/>
  <c r="BR14431" i="7"/>
  <c r="BS14431" i="7" s="1"/>
  <c r="BT14431" i="7" s="1"/>
  <c r="BO14431" i="7"/>
  <c r="BN15708" i="7"/>
  <c r="BR14165" i="7"/>
  <c r="BS14165" i="7" s="1"/>
  <c r="BT14165" i="7" s="1"/>
  <c r="BO14165" i="7"/>
  <c r="BU14165" i="7"/>
  <c r="BX14165" i="7"/>
  <c r="BV14165" i="7"/>
  <c r="BW14165" i="7" s="1"/>
  <c r="CS16629" i="7"/>
  <c r="CY15086" i="7"/>
  <c r="DB15086" i="7" s="1"/>
  <c r="CZ15086" i="7"/>
  <c r="CT15086" i="7"/>
  <c r="CV15086" i="7" s="1"/>
  <c r="CS17990" i="7"/>
  <c r="CZ16447" i="7"/>
  <c r="CT16447" i="7"/>
  <c r="CV16447" i="7" s="1"/>
  <c r="CY16447" i="7"/>
  <c r="DB16447" i="7" s="1"/>
  <c r="BN17950" i="7"/>
  <c r="BR16407" i="7"/>
  <c r="BS16407" i="7" s="1"/>
  <c r="BT16407" i="7" s="1"/>
  <c r="BO16407" i="7"/>
  <c r="BX16407" i="7"/>
  <c r="BU16407" i="7"/>
  <c r="BV16407" i="7"/>
  <c r="BW16407" i="7" s="1"/>
  <c r="CF14260" i="7"/>
  <c r="CJ14260" i="7" s="1"/>
  <c r="CG14260" i="7"/>
  <c r="CK14260" i="7" s="1"/>
  <c r="BN17955" i="7"/>
  <c r="BX16412" i="7"/>
  <c r="BO16412" i="7"/>
  <c r="BV16412" i="7"/>
  <c r="BW16412" i="7" s="1"/>
  <c r="BR16412" i="7"/>
  <c r="BS16412" i="7" s="1"/>
  <c r="BT16412" i="7" s="1"/>
  <c r="BU16412" i="7"/>
  <c r="CF14546" i="7"/>
  <c r="CJ14546" i="7" s="1"/>
  <c r="BY14717" i="7"/>
  <c r="CG14717" i="7" s="1"/>
  <c r="CK14717" i="7" s="1"/>
  <c r="BZ14717" i="7"/>
  <c r="CA14717" i="7" s="1"/>
  <c r="CF14717" i="7" s="1"/>
  <c r="CJ14717" i="7" s="1"/>
  <c r="CG14228" i="7"/>
  <c r="CK14228" i="7" s="1"/>
  <c r="BZ13259" i="7"/>
  <c r="CA13259" i="7" s="1"/>
  <c r="CF13259" i="7" s="1"/>
  <c r="CJ13259" i="7" s="1"/>
  <c r="BY13259" i="7"/>
  <c r="CG13259" i="7" s="1"/>
  <c r="CK13259" i="7" s="1"/>
  <c r="BZ12895" i="7"/>
  <c r="CA12895" i="7" s="1"/>
  <c r="CF12895" i="7" s="1"/>
  <c r="CJ12895" i="7" s="1"/>
  <c r="BY12895" i="7"/>
  <c r="CG12895" i="7" s="1"/>
  <c r="CK12895" i="7" s="1"/>
  <c r="BN17554" i="7"/>
  <c r="BO16011" i="7"/>
  <c r="BV16011" i="7"/>
  <c r="BW16011" i="7" s="1"/>
  <c r="BU16011" i="7"/>
  <c r="BR16011" i="7"/>
  <c r="BS16011" i="7" s="1"/>
  <c r="BT16011" i="7" s="1"/>
  <c r="BX16011" i="7"/>
  <c r="BZ14504" i="7"/>
  <c r="CA14504" i="7" s="1"/>
  <c r="CF14504" i="7" s="1"/>
  <c r="CJ14504" i="7" s="1"/>
  <c r="BY14504" i="7"/>
  <c r="CG14504" i="7" s="1"/>
  <c r="CK14504" i="7" s="1"/>
  <c r="CG14238" i="7"/>
  <c r="CK14238" i="7" s="1"/>
  <c r="CY17724" i="7"/>
  <c r="DB17724" i="7" s="1"/>
  <c r="CT17724" i="7"/>
  <c r="CV17724" i="7" s="1"/>
  <c r="CZ17724" i="7"/>
  <c r="DD12715" i="7"/>
  <c r="DE12715" i="7" s="1"/>
  <c r="DF12715" i="7" s="1"/>
  <c r="L371" i="7" s="1"/>
  <c r="CG16274" i="7"/>
  <c r="CK16274" i="7" s="1"/>
  <c r="CF16274" i="7"/>
  <c r="CJ16274" i="7" s="1"/>
  <c r="CS18147" i="7"/>
  <c r="CY16604" i="7"/>
  <c r="DB16604" i="7" s="1"/>
  <c r="CT16604" i="7"/>
  <c r="CV16604" i="7" s="1"/>
  <c r="CZ16604" i="7"/>
  <c r="BN17619" i="7"/>
  <c r="BU16076" i="7"/>
  <c r="BX16076" i="7"/>
  <c r="BV16076" i="7"/>
  <c r="BW16076" i="7" s="1"/>
  <c r="BR16076" i="7"/>
  <c r="BS16076" i="7" s="1"/>
  <c r="BT16076" i="7" s="1"/>
  <c r="BO16076" i="7"/>
  <c r="CG14281" i="7"/>
  <c r="CK14281" i="7" s="1"/>
  <c r="CT17918" i="7"/>
  <c r="CV17918" i="7" s="1"/>
  <c r="CY17918" i="7"/>
  <c r="DB17918" i="7" s="1"/>
  <c r="CZ17918" i="7"/>
  <c r="BY13451" i="7"/>
  <c r="CG13451" i="7" s="1"/>
  <c r="CK13451" i="7" s="1"/>
  <c r="BZ13451" i="7"/>
  <c r="CA13451" i="7" s="1"/>
  <c r="CF13451" i="7" s="1"/>
  <c r="CJ13451" i="7" s="1"/>
  <c r="BY14526" i="7"/>
  <c r="CG14526" i="7" s="1"/>
  <c r="CK14526" i="7" s="1"/>
  <c r="BZ14526" i="7"/>
  <c r="CA14526" i="7" s="1"/>
  <c r="CF14526" i="7" s="1"/>
  <c r="CJ14526" i="7" s="1"/>
  <c r="BN17940" i="7"/>
  <c r="BR16397" i="7"/>
  <c r="BS16397" i="7" s="1"/>
  <c r="BT16397" i="7" s="1"/>
  <c r="BX16397" i="7"/>
  <c r="BU16397" i="7"/>
  <c r="BV16397" i="7"/>
  <c r="BW16397" i="7" s="1"/>
  <c r="BO16397" i="7"/>
  <c r="BZ12972" i="7"/>
  <c r="CA12972" i="7" s="1"/>
  <c r="CF12972" i="7" s="1"/>
  <c r="CJ12972" i="7" s="1"/>
  <c r="BY12972" i="7"/>
  <c r="CG12972" i="7" s="1"/>
  <c r="CK12972" i="7" s="1"/>
  <c r="DD14584" i="7"/>
  <c r="DE14584" i="7" s="1"/>
  <c r="DD14025" i="7"/>
  <c r="DE14025" i="7" s="1"/>
  <c r="DF14025" i="7" s="1"/>
  <c r="M138" i="7" s="1"/>
  <c r="DD14333" i="7"/>
  <c r="DE14333" i="7" s="1"/>
  <c r="DF14333" i="7" s="1"/>
  <c r="M446" i="7" s="1"/>
  <c r="BN18036" i="7"/>
  <c r="BV16493" i="7"/>
  <c r="BW16493" i="7" s="1"/>
  <c r="BU16493" i="7"/>
  <c r="BR16493" i="7"/>
  <c r="BS16493" i="7" s="1"/>
  <c r="BT16493" i="7" s="1"/>
  <c r="BX16493" i="7"/>
  <c r="BO16493" i="7"/>
  <c r="CG14543" i="7"/>
  <c r="CK14543" i="7" s="1"/>
  <c r="CF14543" i="7"/>
  <c r="CJ14543" i="7" s="1"/>
  <c r="BZ12903" i="7"/>
  <c r="CA12903" i="7" s="1"/>
  <c r="CF12903" i="7" s="1"/>
  <c r="CJ12903" i="7" s="1"/>
  <c r="BY12903" i="7"/>
  <c r="CG12903" i="7" s="1"/>
  <c r="CK12903" i="7" s="1"/>
  <c r="CS16480" i="7"/>
  <c r="CT14937" i="7"/>
  <c r="CV14937" i="7" s="1"/>
  <c r="CZ14937" i="7"/>
  <c r="CY14937" i="7"/>
  <c r="DB14937" i="7" s="1"/>
  <c r="BZ14618" i="7"/>
  <c r="CA14618" i="7" s="1"/>
  <c r="CF14618" i="7" s="1"/>
  <c r="CJ14618" i="7" s="1"/>
  <c r="BY14618" i="7"/>
  <c r="CG14618" i="7" s="1"/>
  <c r="CK14618" i="7" s="1"/>
  <c r="BN16237" i="7"/>
  <c r="BV14694" i="7"/>
  <c r="BW14694" i="7" s="1"/>
  <c r="BU14694" i="7"/>
  <c r="BX14694" i="7"/>
  <c r="BR14694" i="7"/>
  <c r="BS14694" i="7" s="1"/>
  <c r="BT14694" i="7" s="1"/>
  <c r="BO14694" i="7"/>
  <c r="DD13960" i="7"/>
  <c r="DE13960" i="7" s="1"/>
  <c r="DF13960" i="7" s="1"/>
  <c r="M73" i="7" s="1"/>
  <c r="DD12652" i="7" l="1"/>
  <c r="DE12652" i="7" s="1"/>
  <c r="DF12652" i="7" s="1"/>
  <c r="L308" i="7" s="1"/>
  <c r="L308" i="1" s="1"/>
  <c r="CN11000" i="7"/>
  <c r="CP11000" i="7" s="1"/>
  <c r="W199" i="7" s="1"/>
  <c r="DD12620" i="7"/>
  <c r="DE12620" i="7" s="1"/>
  <c r="DF12620" i="7" s="1"/>
  <c r="L276" i="7" s="1"/>
  <c r="BZ12559" i="7"/>
  <c r="CA12559" i="7" s="1"/>
  <c r="CF12559" i="7" s="1"/>
  <c r="CJ12559" i="7" s="1"/>
  <c r="BY12559" i="7"/>
  <c r="CG12559" i="7" s="1"/>
  <c r="CK12559" i="7" s="1"/>
  <c r="CS15706" i="7"/>
  <c r="CZ14163" i="7"/>
  <c r="CY14163" i="7"/>
  <c r="DB14163" i="7" s="1"/>
  <c r="CT14163" i="7"/>
  <c r="CV14163" i="7" s="1"/>
  <c r="DD12782" i="7"/>
  <c r="DE12782" i="7" s="1"/>
  <c r="DF12782" i="7" s="1"/>
  <c r="L438" i="7" s="1"/>
  <c r="BX14102" i="7"/>
  <c r="BO14102" i="7"/>
  <c r="BN15645" i="7"/>
  <c r="BV14102" i="7"/>
  <c r="BW14102" i="7" s="1"/>
  <c r="BR14102" i="7"/>
  <c r="BS14102" i="7" s="1"/>
  <c r="BT14102" i="7" s="1"/>
  <c r="BU14102" i="7"/>
  <c r="CS15868" i="7"/>
  <c r="CT14325" i="7"/>
  <c r="CV14325" i="7" s="1"/>
  <c r="CZ14325" i="7"/>
  <c r="CY14325" i="7"/>
  <c r="DB14325" i="7" s="1"/>
  <c r="DD12559" i="7"/>
  <c r="DE12559" i="7" s="1"/>
  <c r="DF12559" i="7" s="1"/>
  <c r="L215" i="7" s="1"/>
  <c r="I270" i="2"/>
  <c r="K276" i="1"/>
  <c r="V365" i="1"/>
  <c r="CS15863" i="7"/>
  <c r="CZ14320" i="7"/>
  <c r="CY14320" i="7"/>
  <c r="DB14320" i="7" s="1"/>
  <c r="CT14320" i="7"/>
  <c r="CV14320" i="7" s="1"/>
  <c r="I149" i="2"/>
  <c r="K155" i="1"/>
  <c r="I432" i="2"/>
  <c r="K438" i="1"/>
  <c r="V402" i="1"/>
  <c r="DD12457" i="7"/>
  <c r="DE12457" i="7" s="1"/>
  <c r="DF12457" i="7" s="1"/>
  <c r="L113" i="7" s="1"/>
  <c r="L113" i="1" s="1"/>
  <c r="CN11118" i="7"/>
  <c r="CP11118" i="7" s="1"/>
  <c r="W317" i="7" s="1"/>
  <c r="W317" i="1" s="1"/>
  <c r="CS15645" i="7"/>
  <c r="CY14102" i="7"/>
  <c r="DB14102" i="7" s="1"/>
  <c r="CT14102" i="7"/>
  <c r="CV14102" i="7" s="1"/>
  <c r="CZ14102" i="7"/>
  <c r="DD14102" i="7" s="1"/>
  <c r="DE14102" i="7" s="1"/>
  <c r="DF14102" i="7" s="1"/>
  <c r="M215" i="7" s="1"/>
  <c r="K209" i="2" s="1"/>
  <c r="CZ15499" i="7"/>
  <c r="CY15499" i="7"/>
  <c r="DB15499" i="7" s="1"/>
  <c r="CS17042" i="7"/>
  <c r="CT15499" i="7"/>
  <c r="CV15499" i="7" s="1"/>
  <c r="V413" i="1"/>
  <c r="V407" i="2"/>
  <c r="V407" i="1"/>
  <c r="V401" i="2"/>
  <c r="BY12668" i="7"/>
  <c r="CG12668" i="7" s="1"/>
  <c r="CK12668" i="7" s="1"/>
  <c r="BZ12668" i="7"/>
  <c r="CA12668" i="7" s="1"/>
  <c r="CF12668" i="7" s="1"/>
  <c r="CJ12668" i="7" s="1"/>
  <c r="V220" i="1"/>
  <c r="V214" i="2"/>
  <c r="K215" i="1"/>
  <c r="I209" i="2"/>
  <c r="CN11125" i="7"/>
  <c r="CP11125" i="7" s="1"/>
  <c r="W324" i="7" s="1"/>
  <c r="I461" i="2"/>
  <c r="K467" i="1"/>
  <c r="BN15754" i="7"/>
  <c r="BR14211" i="7"/>
  <c r="BS14211" i="7" s="1"/>
  <c r="BT14211" i="7" s="1"/>
  <c r="BX14211" i="7"/>
  <c r="BV14211" i="7"/>
  <c r="BW14211" i="7" s="1"/>
  <c r="BO14211" i="7"/>
  <c r="BU14211" i="7"/>
  <c r="CN11208" i="7"/>
  <c r="CP11208" i="7" s="1"/>
  <c r="W407" i="7" s="1"/>
  <c r="DD12809" i="7"/>
  <c r="DE12809" i="7" s="1"/>
  <c r="DF12809" i="7" s="1"/>
  <c r="L465" i="7" s="1"/>
  <c r="J302" i="2"/>
  <c r="CN11236" i="7"/>
  <c r="CP11236" i="7" s="1"/>
  <c r="W435" i="7" s="1"/>
  <c r="CN11160" i="7"/>
  <c r="CP11160" i="7" s="1"/>
  <c r="W359" i="7" s="1"/>
  <c r="CN11048" i="7"/>
  <c r="CP11048" i="7" s="1"/>
  <c r="W247" i="7" s="1"/>
  <c r="CN12555" i="7"/>
  <c r="CP12555" i="7" s="1"/>
  <c r="X211" i="7" s="1"/>
  <c r="DD12431" i="7"/>
  <c r="DE12431" i="7" s="1"/>
  <c r="DF12431" i="7" s="1"/>
  <c r="L87" i="7" s="1"/>
  <c r="V376" i="2"/>
  <c r="V382" i="1"/>
  <c r="CN14400" i="7"/>
  <c r="CP14400" i="7" s="1"/>
  <c r="Y513" i="7" s="1"/>
  <c r="V317" i="1"/>
  <c r="V311" i="2"/>
  <c r="DD12843" i="7"/>
  <c r="DE12843" i="7" s="1"/>
  <c r="DF12843" i="7" s="1"/>
  <c r="L499" i="7" s="1"/>
  <c r="BY12661" i="7"/>
  <c r="CG12661" i="7" s="1"/>
  <c r="CK12661" i="7" s="1"/>
  <c r="BZ12661" i="7"/>
  <c r="CA12661" i="7" s="1"/>
  <c r="CF12661" i="7" s="1"/>
  <c r="CJ12661" i="7" s="1"/>
  <c r="BZ12678" i="7"/>
  <c r="CA12678" i="7" s="1"/>
  <c r="CF12678" i="7" s="1"/>
  <c r="CJ12678" i="7" s="1"/>
  <c r="BY12678" i="7"/>
  <c r="CG12678" i="7" s="1"/>
  <c r="CK12678" i="7" s="1"/>
  <c r="BN15847" i="7"/>
  <c r="BR14304" i="7"/>
  <c r="BS14304" i="7" s="1"/>
  <c r="BT14304" i="7" s="1"/>
  <c r="BV14304" i="7"/>
  <c r="BW14304" i="7" s="1"/>
  <c r="BX14304" i="7"/>
  <c r="BU14304" i="7"/>
  <c r="BO14304" i="7"/>
  <c r="CN10862" i="7"/>
  <c r="CP10862" i="7" s="1"/>
  <c r="W61" i="7" s="1"/>
  <c r="CN11032" i="7"/>
  <c r="CP11032" i="7" s="1"/>
  <c r="W231" i="7" s="1"/>
  <c r="CS17138" i="7"/>
  <c r="CZ15595" i="7"/>
  <c r="CY15595" i="7"/>
  <c r="DB15595" i="7" s="1"/>
  <c r="CT15595" i="7"/>
  <c r="CV15595" i="7" s="1"/>
  <c r="DD12671" i="7"/>
  <c r="DE12671" i="7" s="1"/>
  <c r="DF12671" i="7" s="1"/>
  <c r="L327" i="7" s="1"/>
  <c r="DD12757" i="7"/>
  <c r="DE12757" i="7" s="1"/>
  <c r="DF12757" i="7" s="1"/>
  <c r="L413" i="7" s="1"/>
  <c r="CN11108" i="7"/>
  <c r="CP11108" i="7" s="1"/>
  <c r="W307" i="7" s="1"/>
  <c r="CS15929" i="7"/>
  <c r="CT14386" i="7"/>
  <c r="CV14386" i="7" s="1"/>
  <c r="CY14386" i="7"/>
  <c r="DB14386" i="7" s="1"/>
  <c r="CZ14386" i="7"/>
  <c r="BR14204" i="7"/>
  <c r="BS14204" i="7" s="1"/>
  <c r="BT14204" i="7" s="1"/>
  <c r="BN15747" i="7"/>
  <c r="BO14204" i="7"/>
  <c r="BV14204" i="7"/>
  <c r="BW14204" i="7" s="1"/>
  <c r="BU14204" i="7"/>
  <c r="BX14204" i="7"/>
  <c r="BZ12761" i="7"/>
  <c r="CA12761" i="7" s="1"/>
  <c r="CF12761" i="7" s="1"/>
  <c r="CJ12761" i="7" s="1"/>
  <c r="BY12761" i="7"/>
  <c r="CG12761" i="7" s="1"/>
  <c r="CK12761" i="7" s="1"/>
  <c r="DD12811" i="7"/>
  <c r="DE12811" i="7" s="1"/>
  <c r="DF12811" i="7" s="1"/>
  <c r="L467" i="7" s="1"/>
  <c r="V351" i="2"/>
  <c r="V357" i="1"/>
  <c r="I53" i="2"/>
  <c r="K59" i="1"/>
  <c r="BZ12405" i="7"/>
  <c r="CA12405" i="7" s="1"/>
  <c r="BY12405" i="7"/>
  <c r="CG12405" i="7" s="1"/>
  <c r="CK12405" i="7" s="1"/>
  <c r="BN15661" i="7"/>
  <c r="BX14118" i="7"/>
  <c r="BO14118" i="7"/>
  <c r="BV14118" i="7"/>
  <c r="BW14118" i="7" s="1"/>
  <c r="BU14118" i="7"/>
  <c r="BR14118" i="7"/>
  <c r="BS14118" i="7" s="1"/>
  <c r="BT14118" i="7" s="1"/>
  <c r="CS15757" i="7"/>
  <c r="CY14214" i="7"/>
  <c r="DB14214" i="7" s="1"/>
  <c r="CT14214" i="7"/>
  <c r="CV14214" i="7" s="1"/>
  <c r="CZ14214" i="7"/>
  <c r="BU14056" i="7"/>
  <c r="BN15599" i="7"/>
  <c r="BO14056" i="7"/>
  <c r="BX14056" i="7"/>
  <c r="BR14056" i="7"/>
  <c r="BS14056" i="7" s="1"/>
  <c r="BT14056" i="7" s="1"/>
  <c r="BV14056" i="7"/>
  <c r="BW14056" i="7" s="1"/>
  <c r="L165" i="1"/>
  <c r="J159" i="2"/>
  <c r="V231" i="1"/>
  <c r="V225" i="2"/>
  <c r="V275" i="1"/>
  <c r="V269" i="2"/>
  <c r="BO13948" i="7"/>
  <c r="BV13948" i="7"/>
  <c r="BW13948" i="7" s="1"/>
  <c r="BU13948" i="7"/>
  <c r="BR13948" i="7"/>
  <c r="BS13948" i="7" s="1"/>
  <c r="BT13948" i="7" s="1"/>
  <c r="BX13948" i="7"/>
  <c r="BN15491" i="7"/>
  <c r="CT14352" i="7"/>
  <c r="CV14352" i="7" s="1"/>
  <c r="CS15895" i="7"/>
  <c r="CZ14352" i="7"/>
  <c r="CY14352" i="7"/>
  <c r="DB14352" i="7" s="1"/>
  <c r="CN10865" i="7"/>
  <c r="CP10865" i="7" s="1"/>
  <c r="W64" i="7" s="1"/>
  <c r="BZ12513" i="7"/>
  <c r="CA12513" i="7" s="1"/>
  <c r="CF12513" i="7" s="1"/>
  <c r="CJ12513" i="7" s="1"/>
  <c r="BY12513" i="7"/>
  <c r="CG12513" i="7" s="1"/>
  <c r="CK12513" i="7" s="1"/>
  <c r="I459" i="2"/>
  <c r="K465" i="1"/>
  <c r="BN15764" i="7"/>
  <c r="BX14221" i="7"/>
  <c r="BR14221" i="7"/>
  <c r="BS14221" i="7" s="1"/>
  <c r="BT14221" i="7" s="1"/>
  <c r="BO14221" i="7"/>
  <c r="BV14221" i="7"/>
  <c r="BW14221" i="7" s="1"/>
  <c r="BU14221" i="7"/>
  <c r="BZ12751" i="7"/>
  <c r="CA12751" i="7" s="1"/>
  <c r="CF12751" i="7" s="1"/>
  <c r="CJ12751" i="7" s="1"/>
  <c r="BY12751" i="7"/>
  <c r="CG12751" i="7" s="1"/>
  <c r="CK12751" i="7" s="1"/>
  <c r="V334" i="1"/>
  <c r="V328" i="2"/>
  <c r="CN11135" i="7"/>
  <c r="CP11135" i="7" s="1"/>
  <c r="W334" i="7" s="1"/>
  <c r="BZ12757" i="7"/>
  <c r="CA12757" i="7" s="1"/>
  <c r="CF12757" i="7" s="1"/>
  <c r="CJ12757" i="7" s="1"/>
  <c r="BY12757" i="7"/>
  <c r="CG12757" i="7" s="1"/>
  <c r="CK12757" i="7" s="1"/>
  <c r="CT13974" i="7"/>
  <c r="CV13974" i="7" s="1"/>
  <c r="CZ13974" i="7"/>
  <c r="CY13974" i="7"/>
  <c r="DB13974" i="7" s="1"/>
  <c r="CS15517" i="7"/>
  <c r="K327" i="1"/>
  <c r="I321" i="2"/>
  <c r="I302" i="2"/>
  <c r="K308" i="1"/>
  <c r="I81" i="2"/>
  <c r="K87" i="1"/>
  <c r="K499" i="1"/>
  <c r="I493" i="2"/>
  <c r="CN10970" i="7"/>
  <c r="CP10970" i="7" s="1"/>
  <c r="W169" i="7" s="1"/>
  <c r="BU14300" i="7"/>
  <c r="BR14300" i="7"/>
  <c r="BS14300" i="7" s="1"/>
  <c r="BT14300" i="7" s="1"/>
  <c r="BX14300" i="7"/>
  <c r="BO14300" i="7"/>
  <c r="BN15843" i="7"/>
  <c r="BV14300" i="7"/>
  <c r="BW14300" i="7" s="1"/>
  <c r="BU14244" i="7"/>
  <c r="BR14244" i="7"/>
  <c r="BS14244" i="7" s="1"/>
  <c r="BT14244" i="7" s="1"/>
  <c r="BX14244" i="7"/>
  <c r="BN15787" i="7"/>
  <c r="BV14244" i="7"/>
  <c r="BW14244" i="7" s="1"/>
  <c r="BO14244" i="7"/>
  <c r="V485" i="1"/>
  <c r="V479" i="2"/>
  <c r="W205" i="2"/>
  <c r="W211" i="1"/>
  <c r="V438" i="1"/>
  <c r="V432" i="2"/>
  <c r="V163" i="2"/>
  <c r="V169" i="1"/>
  <c r="V477" i="1"/>
  <c r="V471" i="2"/>
  <c r="DD12401" i="7"/>
  <c r="DE12401" i="7" s="1"/>
  <c r="DF12401" i="7" s="1"/>
  <c r="L57" i="7" s="1"/>
  <c r="L57" i="1" s="1"/>
  <c r="CN11076" i="7"/>
  <c r="CP11076" i="7" s="1"/>
  <c r="W275" i="7" s="1"/>
  <c r="BZ12701" i="7"/>
  <c r="CA12701" i="7" s="1"/>
  <c r="CF12701" i="7" s="1"/>
  <c r="CJ12701" i="7" s="1"/>
  <c r="BY12701" i="7"/>
  <c r="CG12701" i="7" s="1"/>
  <c r="CK12701" i="7" s="1"/>
  <c r="BN15837" i="7"/>
  <c r="BX14294" i="7"/>
  <c r="BO14294" i="7"/>
  <c r="BV14294" i="7"/>
  <c r="BW14294" i="7" s="1"/>
  <c r="BU14294" i="7"/>
  <c r="BR14294" i="7"/>
  <c r="BS14294" i="7" s="1"/>
  <c r="BT14294" i="7" s="1"/>
  <c r="CT14354" i="7"/>
  <c r="CV14354" i="7" s="1"/>
  <c r="CS15897" i="7"/>
  <c r="CZ14354" i="7"/>
  <c r="CY14354" i="7"/>
  <c r="DB14354" i="7" s="1"/>
  <c r="W152" i="1"/>
  <c r="W146" i="2"/>
  <c r="CF12405" i="7"/>
  <c r="CJ12405" i="7" s="1"/>
  <c r="CN12405" i="7" s="1"/>
  <c r="CP12405" i="7" s="1"/>
  <c r="X61" i="7" s="1"/>
  <c r="DD14052" i="7"/>
  <c r="DE14052" i="7" s="1"/>
  <c r="DF14052" i="7" s="1"/>
  <c r="M165" i="7" s="1"/>
  <c r="BZ12575" i="7"/>
  <c r="CA12575" i="7" s="1"/>
  <c r="CF12575" i="7" s="1"/>
  <c r="CJ12575" i="7" s="1"/>
  <c r="BY12575" i="7"/>
  <c r="CG12575" i="7" s="1"/>
  <c r="CK12575" i="7" s="1"/>
  <c r="J107" i="2"/>
  <c r="I492" i="2"/>
  <c r="BZ12587" i="7"/>
  <c r="CA12587" i="7" s="1"/>
  <c r="CF12587" i="7" s="1"/>
  <c r="CJ12587" i="7" s="1"/>
  <c r="BY12587" i="7"/>
  <c r="CG12587" i="7" s="1"/>
  <c r="CK12587" i="7" s="1"/>
  <c r="BY12619" i="7"/>
  <c r="CG12619" i="7" s="1"/>
  <c r="CK12619" i="7" s="1"/>
  <c r="BZ12619" i="7"/>
  <c r="CA12619" i="7" s="1"/>
  <c r="CF12619" i="7" s="1"/>
  <c r="CJ12619" i="7" s="1"/>
  <c r="I195" i="2"/>
  <c r="K201" i="1"/>
  <c r="V462" i="2"/>
  <c r="V468" i="1"/>
  <c r="CZ14203" i="7"/>
  <c r="CY14203" i="7"/>
  <c r="DB14203" i="7" s="1"/>
  <c r="CS15746" i="7"/>
  <c r="CT14203" i="7"/>
  <c r="CV14203" i="7" s="1"/>
  <c r="CN10894" i="7"/>
  <c r="CP10894" i="7" s="1"/>
  <c r="W93" i="7" s="1"/>
  <c r="DD12545" i="7"/>
  <c r="DE12545" i="7" s="1"/>
  <c r="DF12545" i="7" s="1"/>
  <c r="L201" i="7" s="1"/>
  <c r="DD12780" i="7"/>
  <c r="DE12780" i="7" s="1"/>
  <c r="DF12780" i="7" s="1"/>
  <c r="L436" i="7" s="1"/>
  <c r="DD12467" i="7"/>
  <c r="DE12467" i="7" s="1"/>
  <c r="DF12467" i="7" s="1"/>
  <c r="L123" i="7" s="1"/>
  <c r="J117" i="2" s="1"/>
  <c r="DD12837" i="7"/>
  <c r="DE12837" i="7" s="1"/>
  <c r="DF12837" i="7" s="1"/>
  <c r="L493" i="7" s="1"/>
  <c r="DD12487" i="7"/>
  <c r="DE12487" i="7" s="1"/>
  <c r="DF12487" i="7" s="1"/>
  <c r="L143" i="7" s="1"/>
  <c r="L143" i="1" s="1"/>
  <c r="BY12573" i="7"/>
  <c r="CG12573" i="7" s="1"/>
  <c r="CK12573" i="7" s="1"/>
  <c r="BZ12573" i="7"/>
  <c r="CA12573" i="7" s="1"/>
  <c r="CF12573" i="7" s="1"/>
  <c r="CJ12573" i="7" s="1"/>
  <c r="V229" i="1"/>
  <c r="V223" i="2"/>
  <c r="CT14042" i="7"/>
  <c r="CV14042" i="7" s="1"/>
  <c r="CS15585" i="7"/>
  <c r="CZ14042" i="7"/>
  <c r="CY14042" i="7"/>
  <c r="DB14042" i="7" s="1"/>
  <c r="I430" i="2"/>
  <c r="K436" i="1"/>
  <c r="V247" i="1"/>
  <c r="V241" i="2"/>
  <c r="DD12631" i="7"/>
  <c r="DE12631" i="7" s="1"/>
  <c r="DF12631" i="7" s="1"/>
  <c r="L287" i="7" s="1"/>
  <c r="CN11042" i="7"/>
  <c r="CP11042" i="7" s="1"/>
  <c r="W241" i="7" s="1"/>
  <c r="CN11150" i="7"/>
  <c r="CP11150" i="7" s="1"/>
  <c r="W349" i="7" s="1"/>
  <c r="DD12477" i="7"/>
  <c r="DE12477" i="7" s="1"/>
  <c r="DF12477" i="7" s="1"/>
  <c r="L133" i="7" s="1"/>
  <c r="J127" i="2" s="1"/>
  <c r="BV14116" i="7"/>
  <c r="BW14116" i="7" s="1"/>
  <c r="BU14116" i="7"/>
  <c r="BR14116" i="7"/>
  <c r="BS14116" i="7" s="1"/>
  <c r="BT14116" i="7" s="1"/>
  <c r="BX14116" i="7"/>
  <c r="BN15659" i="7"/>
  <c r="BO14116" i="7"/>
  <c r="CN11278" i="7"/>
  <c r="CP11278" i="7" s="1"/>
  <c r="W477" i="7" s="1"/>
  <c r="I119" i="2"/>
  <c r="K125" i="1"/>
  <c r="CS15669" i="7"/>
  <c r="CY14126" i="7"/>
  <c r="DB14126" i="7" s="1"/>
  <c r="CT14126" i="7"/>
  <c r="CV14126" i="7" s="1"/>
  <c r="CZ14126" i="7"/>
  <c r="CT14174" i="7"/>
  <c r="CV14174" i="7" s="1"/>
  <c r="CZ14174" i="7"/>
  <c r="CS15717" i="7"/>
  <c r="CY14174" i="7"/>
  <c r="DB14174" i="7" s="1"/>
  <c r="K316" i="1"/>
  <c r="I310" i="2"/>
  <c r="DD14228" i="7"/>
  <c r="DE14228" i="7" s="1"/>
  <c r="DF14228" i="7" s="1"/>
  <c r="M341" i="7" s="1"/>
  <c r="M341" i="1" s="1"/>
  <c r="DD12698" i="7"/>
  <c r="DE12698" i="7" s="1"/>
  <c r="DF12698" i="7" s="1"/>
  <c r="L354" i="7" s="1"/>
  <c r="DD12395" i="7"/>
  <c r="DE12395" i="7" s="1"/>
  <c r="DF12395" i="7" s="1"/>
  <c r="L51" i="7" s="1"/>
  <c r="V173" i="1"/>
  <c r="V167" i="2"/>
  <c r="CN10840" i="7"/>
  <c r="CP10840" i="7" s="1"/>
  <c r="W39" i="7" s="1"/>
  <c r="CZ14372" i="7"/>
  <c r="CT14372" i="7"/>
  <c r="CV14372" i="7" s="1"/>
  <c r="CY14372" i="7"/>
  <c r="DB14372" i="7" s="1"/>
  <c r="CS15915" i="7"/>
  <c r="BU14146" i="7"/>
  <c r="BN15689" i="7"/>
  <c r="BX14146" i="7"/>
  <c r="BO14146" i="7"/>
  <c r="BR14146" i="7"/>
  <c r="BS14146" i="7" s="1"/>
  <c r="BT14146" i="7" s="1"/>
  <c r="BV14146" i="7"/>
  <c r="BW14146" i="7" s="1"/>
  <c r="DD12583" i="7"/>
  <c r="DE12583" i="7" s="1"/>
  <c r="DF12583" i="7" s="1"/>
  <c r="L239" i="7" s="1"/>
  <c r="BY12383" i="7"/>
  <c r="CG12383" i="7" s="1"/>
  <c r="CK12383" i="7" s="1"/>
  <c r="BZ12383" i="7"/>
  <c r="CA12383" i="7" s="1"/>
  <c r="CF12383" i="7" s="1"/>
  <c r="CJ12383" i="7" s="1"/>
  <c r="K287" i="1"/>
  <c r="I281" i="2"/>
  <c r="K79" i="1"/>
  <c r="I73" i="2"/>
  <c r="V243" i="2"/>
  <c r="CN11202" i="7"/>
  <c r="CP11202" i="7" s="1"/>
  <c r="W401" i="7" s="1"/>
  <c r="BX14130" i="7"/>
  <c r="BV14130" i="7"/>
  <c r="BW14130" i="7" s="1"/>
  <c r="BR14130" i="7"/>
  <c r="BS14130" i="7" s="1"/>
  <c r="BT14130" i="7" s="1"/>
  <c r="BO14130" i="7"/>
  <c r="BN15673" i="7"/>
  <c r="BU14130" i="7"/>
  <c r="BZ12821" i="7"/>
  <c r="CA12821" i="7" s="1"/>
  <c r="CF12821" i="7" s="1"/>
  <c r="CJ12821" i="7" s="1"/>
  <c r="BY12821" i="7"/>
  <c r="CG12821" i="7" s="1"/>
  <c r="CK12821" i="7" s="1"/>
  <c r="K139" i="1"/>
  <c r="I133" i="2"/>
  <c r="V343" i="1"/>
  <c r="V337" i="2"/>
  <c r="BO15582" i="7"/>
  <c r="BV15582" i="7"/>
  <c r="BW15582" i="7" s="1"/>
  <c r="BU15582" i="7"/>
  <c r="BR15582" i="7"/>
  <c r="BS15582" i="7" s="1"/>
  <c r="BT15582" i="7" s="1"/>
  <c r="BX15582" i="7"/>
  <c r="BN17125" i="7"/>
  <c r="I479" i="2"/>
  <c r="K485" i="1"/>
  <c r="DD12403" i="7"/>
  <c r="DE12403" i="7" s="1"/>
  <c r="DF12403" i="7" s="1"/>
  <c r="L59" i="7" s="1"/>
  <c r="V273" i="2"/>
  <c r="V279" i="1"/>
  <c r="CN11134" i="7"/>
  <c r="CP11134" i="7" s="1"/>
  <c r="W333" i="7" s="1"/>
  <c r="CN11269" i="7"/>
  <c r="CP11269" i="7" s="1"/>
  <c r="W468" i="7" s="1"/>
  <c r="CN11096" i="7"/>
  <c r="CP11096" i="7" s="1"/>
  <c r="W295" i="7" s="1"/>
  <c r="CN10997" i="7"/>
  <c r="CP10997" i="7" s="1"/>
  <c r="W196" i="7" s="1"/>
  <c r="V286" i="2"/>
  <c r="K378" i="1"/>
  <c r="I372" i="2"/>
  <c r="BN15907" i="7"/>
  <c r="BO14364" i="7"/>
  <c r="BV14364" i="7"/>
  <c r="BW14364" i="7" s="1"/>
  <c r="BU14364" i="7"/>
  <c r="BR14364" i="7"/>
  <c r="BS14364" i="7" s="1"/>
  <c r="BT14364" i="7" s="1"/>
  <c r="BX14364" i="7"/>
  <c r="CN11030" i="7"/>
  <c r="CP11030" i="7" s="1"/>
  <c r="W229" i="7" s="1"/>
  <c r="V253" i="2"/>
  <c r="V259" i="1"/>
  <c r="DD12829" i="7"/>
  <c r="DE12829" i="7" s="1"/>
  <c r="DF12829" i="7" s="1"/>
  <c r="L485" i="7" s="1"/>
  <c r="DD12483" i="7"/>
  <c r="DE12483" i="7" s="1"/>
  <c r="DF12483" i="7" s="1"/>
  <c r="L139" i="7" s="1"/>
  <c r="BY14039" i="7"/>
  <c r="CG14039" i="7" s="1"/>
  <c r="CK14039" i="7" s="1"/>
  <c r="BZ14039" i="7"/>
  <c r="CA14039" i="7" s="1"/>
  <c r="CF14039" i="7" s="1"/>
  <c r="CJ14039" i="7" s="1"/>
  <c r="BU13926" i="7"/>
  <c r="BN15469" i="7"/>
  <c r="BX13926" i="7"/>
  <c r="BO13926" i="7"/>
  <c r="BV13926" i="7"/>
  <c r="BW13926" i="7" s="1"/>
  <c r="BR13926" i="7"/>
  <c r="BS13926" i="7" s="1"/>
  <c r="BT13926" i="7" s="1"/>
  <c r="DD12469" i="7"/>
  <c r="DE12469" i="7" s="1"/>
  <c r="DF12469" i="7" s="1"/>
  <c r="L125" i="7" s="1"/>
  <c r="V327" i="2"/>
  <c r="V333" i="1"/>
  <c r="I222" i="2"/>
  <c r="K228" i="1"/>
  <c r="V359" i="1"/>
  <c r="V353" i="2"/>
  <c r="BY12603" i="7"/>
  <c r="CG12603" i="7" s="1"/>
  <c r="CK12603" i="7" s="1"/>
  <c r="BZ12603" i="7"/>
  <c r="CA12603" i="7" s="1"/>
  <c r="CF12603" i="7" s="1"/>
  <c r="CJ12603" i="7" s="1"/>
  <c r="BR14162" i="7"/>
  <c r="BS14162" i="7" s="1"/>
  <c r="BT14162" i="7" s="1"/>
  <c r="BV14162" i="7"/>
  <c r="BW14162" i="7" s="1"/>
  <c r="BN15705" i="7"/>
  <c r="BU14162" i="7"/>
  <c r="BO14162" i="7"/>
  <c r="BX14162" i="7"/>
  <c r="K51" i="1"/>
  <c r="I45" i="2"/>
  <c r="K239" i="1"/>
  <c r="I233" i="2"/>
  <c r="CS15555" i="7"/>
  <c r="CZ14012" i="7"/>
  <c r="CY14012" i="7"/>
  <c r="DB14012" i="7" s="1"/>
  <c r="CT14012" i="7"/>
  <c r="CV14012" i="7" s="1"/>
  <c r="CS15543" i="7"/>
  <c r="CZ14000" i="7"/>
  <c r="CY14000" i="7"/>
  <c r="DB14000" i="7" s="1"/>
  <c r="CT14000" i="7"/>
  <c r="CV14000" i="7" s="1"/>
  <c r="CT13946" i="7"/>
  <c r="CV13946" i="7" s="1"/>
  <c r="CZ13946" i="7"/>
  <c r="CY13946" i="7"/>
  <c r="DB13946" i="7" s="1"/>
  <c r="CS15489" i="7"/>
  <c r="CN11239" i="7"/>
  <c r="CP11239" i="7" s="1"/>
  <c r="W438" i="7" s="1"/>
  <c r="DD14212" i="7"/>
  <c r="DE14212" i="7" s="1"/>
  <c r="DF14212" i="7" s="1"/>
  <c r="M325" i="7" s="1"/>
  <c r="V302" i="2"/>
  <c r="V308" i="1"/>
  <c r="V319" i="1"/>
  <c r="V313" i="2"/>
  <c r="DD12499" i="7"/>
  <c r="DE12499" i="7" s="1"/>
  <c r="DF12499" i="7" s="1"/>
  <c r="L155" i="7" s="1"/>
  <c r="CN11044" i="7"/>
  <c r="CP11044" i="7" s="1"/>
  <c r="W243" i="7" s="1"/>
  <c r="CT14026" i="7"/>
  <c r="CV14026" i="7" s="1"/>
  <c r="CZ14026" i="7"/>
  <c r="CS15569" i="7"/>
  <c r="CY14026" i="7"/>
  <c r="DB14026" i="7" s="1"/>
  <c r="K91" i="1"/>
  <c r="I85" i="2"/>
  <c r="V509" i="1"/>
  <c r="V503" i="2"/>
  <c r="DD12660" i="7"/>
  <c r="DE12660" i="7" s="1"/>
  <c r="DF12660" i="7" s="1"/>
  <c r="L316" i="7" s="1"/>
  <c r="W435" i="1"/>
  <c r="W429" i="2"/>
  <c r="W359" i="1"/>
  <c r="W353" i="2"/>
  <c r="L123" i="1"/>
  <c r="CN11046" i="7"/>
  <c r="CP11046" i="7" s="1"/>
  <c r="W245" i="7" s="1"/>
  <c r="CN10827" i="7"/>
  <c r="CP10827" i="7" s="1"/>
  <c r="W26" i="7" s="1"/>
  <c r="BZ12853" i="7"/>
  <c r="CA12853" i="7" s="1"/>
  <c r="CF12853" i="7" s="1"/>
  <c r="CJ12853" i="7" s="1"/>
  <c r="BY12853" i="7"/>
  <c r="CG12853" i="7" s="1"/>
  <c r="CK12853" i="7" s="1"/>
  <c r="L309" i="1"/>
  <c r="J303" i="2"/>
  <c r="CN11029" i="7"/>
  <c r="CP11029" i="7" s="1"/>
  <c r="W228" i="7" s="1"/>
  <c r="V196" i="1"/>
  <c r="V190" i="2"/>
  <c r="DD12572" i="7"/>
  <c r="DE12572" i="7" s="1"/>
  <c r="DF12572" i="7" s="1"/>
  <c r="L228" i="7" s="1"/>
  <c r="CN11120" i="7"/>
  <c r="CP11120" i="7" s="1"/>
  <c r="W319" i="7" s="1"/>
  <c r="CS15552" i="7"/>
  <c r="CZ14009" i="7"/>
  <c r="CY14009" i="7"/>
  <c r="DB14009" i="7" s="1"/>
  <c r="CT14009" i="7"/>
  <c r="CV14009" i="7" s="1"/>
  <c r="BZ12540" i="7"/>
  <c r="CA12540" i="7" s="1"/>
  <c r="CF12540" i="7" s="1"/>
  <c r="CJ12540" i="7" s="1"/>
  <c r="BY12540" i="7"/>
  <c r="CG12540" i="7" s="1"/>
  <c r="CK12540" i="7" s="1"/>
  <c r="CS15647" i="7"/>
  <c r="CZ14104" i="7"/>
  <c r="CT14104" i="7"/>
  <c r="CV14104" i="7" s="1"/>
  <c r="CY14104" i="7"/>
  <c r="DB14104" i="7" s="1"/>
  <c r="BN15915" i="7"/>
  <c r="BO14372" i="7"/>
  <c r="BV14372" i="7"/>
  <c r="BW14372" i="7" s="1"/>
  <c r="BU14372" i="7"/>
  <c r="BX14372" i="7"/>
  <c r="BR14372" i="7"/>
  <c r="BS14372" i="7" s="1"/>
  <c r="BT14372" i="7" s="1"/>
  <c r="CN10974" i="7"/>
  <c r="CP10974" i="7" s="1"/>
  <c r="W173" i="7" s="1"/>
  <c r="BO13951" i="7"/>
  <c r="BX13951" i="7"/>
  <c r="BN15494" i="7"/>
  <c r="BV13951" i="7"/>
  <c r="BW13951" i="7" s="1"/>
  <c r="BU13951" i="7"/>
  <c r="BR13951" i="7"/>
  <c r="BS13951" i="7" s="1"/>
  <c r="BT13951" i="7" s="1"/>
  <c r="BV13988" i="7"/>
  <c r="BW13988" i="7" s="1"/>
  <c r="BU13988" i="7"/>
  <c r="BR13988" i="7"/>
  <c r="BS13988" i="7" s="1"/>
  <c r="BT13988" i="7" s="1"/>
  <c r="BX13988" i="7"/>
  <c r="BO13988" i="7"/>
  <c r="BN15531" i="7"/>
  <c r="CS15536" i="7"/>
  <c r="CZ13993" i="7"/>
  <c r="CT13993" i="7"/>
  <c r="CV13993" i="7" s="1"/>
  <c r="CY13993" i="7"/>
  <c r="DB13993" i="7" s="1"/>
  <c r="V389" i="1"/>
  <c r="V383" i="2"/>
  <c r="BZ12812" i="7"/>
  <c r="CA12812" i="7" s="1"/>
  <c r="CF12812" i="7" s="1"/>
  <c r="CJ12812" i="7" s="1"/>
  <c r="BY12812" i="7"/>
  <c r="CG12812" i="7" s="1"/>
  <c r="CK12812" i="7" s="1"/>
  <c r="BX14322" i="7"/>
  <c r="BV14322" i="7"/>
  <c r="BW14322" i="7" s="1"/>
  <c r="BR14322" i="7"/>
  <c r="BS14322" i="7" s="1"/>
  <c r="BT14322" i="7" s="1"/>
  <c r="BO14322" i="7"/>
  <c r="BU14322" i="7"/>
  <c r="BN15865" i="7"/>
  <c r="BV14182" i="7"/>
  <c r="BW14182" i="7" s="1"/>
  <c r="BR14182" i="7"/>
  <c r="BS14182" i="7" s="1"/>
  <c r="BT14182" i="7" s="1"/>
  <c r="BU14182" i="7"/>
  <c r="BN15725" i="7"/>
  <c r="BO14182" i="7"/>
  <c r="BX14182" i="7"/>
  <c r="V106" i="1"/>
  <c r="V100" i="2"/>
  <c r="L341" i="1"/>
  <c r="J335" i="2"/>
  <c r="BO14195" i="7"/>
  <c r="BV14195" i="7"/>
  <c r="BW14195" i="7" s="1"/>
  <c r="BN15738" i="7"/>
  <c r="BR14195" i="7"/>
  <c r="BS14195" i="7" s="1"/>
  <c r="BT14195" i="7" s="1"/>
  <c r="BX14195" i="7"/>
  <c r="BU14195" i="7"/>
  <c r="V514" i="1"/>
  <c r="V508" i="2"/>
  <c r="CS15629" i="7"/>
  <c r="CY14086" i="7"/>
  <c r="DB14086" i="7" s="1"/>
  <c r="CT14086" i="7"/>
  <c r="CV14086" i="7" s="1"/>
  <c r="CZ14086" i="7"/>
  <c r="CS15843" i="7"/>
  <c r="CZ14300" i="7"/>
  <c r="CT14300" i="7"/>
  <c r="CV14300" i="7" s="1"/>
  <c r="CY14300" i="7"/>
  <c r="DB14300" i="7" s="1"/>
  <c r="V253" i="1"/>
  <c r="V247" i="2"/>
  <c r="CN10907" i="7"/>
  <c r="CP10907" i="7" s="1"/>
  <c r="W106" i="7" s="1"/>
  <c r="DD12665" i="7"/>
  <c r="DE12665" i="7" s="1"/>
  <c r="DF12665" i="7" s="1"/>
  <c r="L321" i="7" s="1"/>
  <c r="CN11315" i="7"/>
  <c r="CP11315" i="7" s="1"/>
  <c r="W514" i="7" s="1"/>
  <c r="BR14206" i="7"/>
  <c r="BS14206" i="7" s="1"/>
  <c r="BT14206" i="7" s="1"/>
  <c r="BV14206" i="7"/>
  <c r="BW14206" i="7" s="1"/>
  <c r="BN15749" i="7"/>
  <c r="BX14206" i="7"/>
  <c r="BU14206" i="7"/>
  <c r="BO14206" i="7"/>
  <c r="CT14088" i="7"/>
  <c r="CV14088" i="7" s="1"/>
  <c r="CS15631" i="7"/>
  <c r="CZ14088" i="7"/>
  <c r="CY14088" i="7"/>
  <c r="DB14088" i="7" s="1"/>
  <c r="BN17184" i="7"/>
  <c r="BV15641" i="7"/>
  <c r="BW15641" i="7" s="1"/>
  <c r="BU15641" i="7"/>
  <c r="BX15641" i="7"/>
  <c r="BR15641" i="7"/>
  <c r="BS15641" i="7" s="1"/>
  <c r="BT15641" i="7" s="1"/>
  <c r="BO15641" i="7"/>
  <c r="K321" i="1"/>
  <c r="I315" i="2"/>
  <c r="CS15658" i="7"/>
  <c r="CZ14115" i="7"/>
  <c r="CY14115" i="7"/>
  <c r="DB14115" i="7" s="1"/>
  <c r="CT14115" i="7"/>
  <c r="CV14115" i="7" s="1"/>
  <c r="I117" i="2"/>
  <c r="K123" i="1"/>
  <c r="BR14355" i="7"/>
  <c r="BS14355" i="7" s="1"/>
  <c r="BT14355" i="7" s="1"/>
  <c r="BX14355" i="7"/>
  <c r="BU14355" i="7"/>
  <c r="BV14355" i="7"/>
  <c r="BW14355" i="7" s="1"/>
  <c r="BO14355" i="7"/>
  <c r="BN15898" i="7"/>
  <c r="BZ12703" i="7"/>
  <c r="CA12703" i="7" s="1"/>
  <c r="CF12703" i="7" s="1"/>
  <c r="CJ12703" i="7" s="1"/>
  <c r="BY12703" i="7"/>
  <c r="CG12703" i="7" s="1"/>
  <c r="CK12703" i="7" s="1"/>
  <c r="BZ12564" i="7"/>
  <c r="CA12564" i="7" s="1"/>
  <c r="CF12564" i="7" s="1"/>
  <c r="CJ12564" i="7" s="1"/>
  <c r="BY12564" i="7"/>
  <c r="CG12564" i="7" s="1"/>
  <c r="CK12564" i="7" s="1"/>
  <c r="I211" i="2"/>
  <c r="K217" i="1"/>
  <c r="CY14034" i="7"/>
  <c r="DB14034" i="7" s="1"/>
  <c r="CS15577" i="7"/>
  <c r="CZ14034" i="7"/>
  <c r="CT14034" i="7"/>
  <c r="CV14034" i="7" s="1"/>
  <c r="CS15784" i="7"/>
  <c r="CT14241" i="7"/>
  <c r="CV14241" i="7" s="1"/>
  <c r="CZ14241" i="7"/>
  <c r="CY14241" i="7"/>
  <c r="DB14241" i="7" s="1"/>
  <c r="L413" i="1"/>
  <c r="J407" i="2"/>
  <c r="CZ15755" i="7"/>
  <c r="CY15755" i="7"/>
  <c r="DB15755" i="7" s="1"/>
  <c r="CT15755" i="7"/>
  <c r="CV15755" i="7" s="1"/>
  <c r="CS17298" i="7"/>
  <c r="CN11192" i="7"/>
  <c r="CP11192" i="7" s="1"/>
  <c r="W391" i="7" s="1"/>
  <c r="CN11080" i="7"/>
  <c r="CP11080" i="7" s="1"/>
  <c r="W279" i="7" s="1"/>
  <c r="DD12745" i="7"/>
  <c r="DE12745" i="7" s="1"/>
  <c r="DF12745" i="7" s="1"/>
  <c r="L401" i="7" s="1"/>
  <c r="L401" i="1" s="1"/>
  <c r="CN12528" i="7"/>
  <c r="CP12528" i="7" s="1"/>
  <c r="X184" i="7" s="1"/>
  <c r="CZ15771" i="7"/>
  <c r="CY15771" i="7"/>
  <c r="DB15771" i="7" s="1"/>
  <c r="CT15771" i="7"/>
  <c r="CV15771" i="7" s="1"/>
  <c r="CS17314" i="7"/>
  <c r="CZ14380" i="7"/>
  <c r="CT14380" i="7"/>
  <c r="CV14380" i="7" s="1"/>
  <c r="CY14380" i="7"/>
  <c r="DB14380" i="7" s="1"/>
  <c r="CS15923" i="7"/>
  <c r="W184" i="1"/>
  <c r="W178" i="2"/>
  <c r="CN11200" i="7"/>
  <c r="CP11200" i="7" s="1"/>
  <c r="W399" i="7" s="1"/>
  <c r="BY12858" i="7"/>
  <c r="CG12858" i="7" s="1"/>
  <c r="CK12858" i="7" s="1"/>
  <c r="BZ12858" i="7"/>
  <c r="CA12858" i="7" s="1"/>
  <c r="K106" i="1"/>
  <c r="I100" i="2"/>
  <c r="BV15614" i="7"/>
  <c r="BW15614" i="7" s="1"/>
  <c r="BU15614" i="7"/>
  <c r="BR15614" i="7"/>
  <c r="BS15614" i="7" s="1"/>
  <c r="BT15614" i="7" s="1"/>
  <c r="BX15614" i="7"/>
  <c r="BN17157" i="7"/>
  <c r="BO15614" i="7"/>
  <c r="CZ14265" i="7"/>
  <c r="CY14265" i="7"/>
  <c r="DB14265" i="7" s="1"/>
  <c r="CT14265" i="7"/>
  <c r="CV14265" i="7" s="1"/>
  <c r="CS15808" i="7"/>
  <c r="V295" i="1"/>
  <c r="V289" i="2"/>
  <c r="CY14030" i="7"/>
  <c r="DB14030" i="7" s="1"/>
  <c r="CS15573" i="7"/>
  <c r="CT14030" i="7"/>
  <c r="CV14030" i="7" s="1"/>
  <c r="CZ14030" i="7"/>
  <c r="CY14344" i="7"/>
  <c r="DB14344" i="7" s="1"/>
  <c r="CT14344" i="7"/>
  <c r="CV14344" i="7" s="1"/>
  <c r="CZ14344" i="7"/>
  <c r="CS15887" i="7"/>
  <c r="BZ12517" i="7"/>
  <c r="CA12517" i="7" s="1"/>
  <c r="CF12517" i="7" s="1"/>
  <c r="CJ12517" i="7" s="1"/>
  <c r="BY12517" i="7"/>
  <c r="CG12517" i="7" s="1"/>
  <c r="CK12517" i="7" s="1"/>
  <c r="DD12543" i="7"/>
  <c r="DE12543" i="7" s="1"/>
  <c r="DF12543" i="7" s="1"/>
  <c r="L199" i="7" s="1"/>
  <c r="BY12453" i="7"/>
  <c r="CG12453" i="7" s="1"/>
  <c r="CK12453" i="7" s="1"/>
  <c r="BZ12453" i="7"/>
  <c r="CA12453" i="7" s="1"/>
  <c r="CF12453" i="7" s="1"/>
  <c r="CJ12453" i="7" s="1"/>
  <c r="CN11109" i="7"/>
  <c r="CP11109" i="7" s="1"/>
  <c r="W308" i="7" s="1"/>
  <c r="CS15751" i="7"/>
  <c r="CY14208" i="7"/>
  <c r="DB14208" i="7" s="1"/>
  <c r="CT14208" i="7"/>
  <c r="CV14208" i="7" s="1"/>
  <c r="CZ14208" i="7"/>
  <c r="BZ12663" i="7"/>
  <c r="CA12663" i="7" s="1"/>
  <c r="CF12663" i="7" s="1"/>
  <c r="CJ12663" i="7" s="1"/>
  <c r="BY12663" i="7"/>
  <c r="CG12663" i="7" s="1"/>
  <c r="CK12663" i="7" s="1"/>
  <c r="W266" i="2"/>
  <c r="K401" i="1"/>
  <c r="K413" i="1"/>
  <c r="I407" i="2"/>
  <c r="BZ12743" i="7"/>
  <c r="CA12743" i="7" s="1"/>
  <c r="CF12743" i="7" s="1"/>
  <c r="CJ12743" i="7" s="1"/>
  <c r="BY12743" i="7"/>
  <c r="CG12743" i="7" s="1"/>
  <c r="CK12743" i="7" s="1"/>
  <c r="DD13924" i="7"/>
  <c r="DE13924" i="7" s="1"/>
  <c r="DF13924" i="7" s="1"/>
  <c r="M37" i="7" s="1"/>
  <c r="CS15553" i="7"/>
  <c r="CT14010" i="7"/>
  <c r="CV14010" i="7" s="1"/>
  <c r="CZ14010" i="7"/>
  <c r="CY14010" i="7"/>
  <c r="DB14010" i="7" s="1"/>
  <c r="BU14401" i="7"/>
  <c r="BN15944" i="7"/>
  <c r="BX14401" i="7"/>
  <c r="BO14401" i="7"/>
  <c r="BV14401" i="7"/>
  <c r="BW14401" i="7" s="1"/>
  <c r="BR14401" i="7"/>
  <c r="BS14401" i="7" s="1"/>
  <c r="BT14401" i="7" s="1"/>
  <c r="K122" i="1"/>
  <c r="I116" i="2"/>
  <c r="DD12812" i="7"/>
  <c r="DE12812" i="7" s="1"/>
  <c r="DF12812" i="7" s="1"/>
  <c r="L468" i="7" s="1"/>
  <c r="V109" i="1"/>
  <c r="V103" i="2"/>
  <c r="V64" i="1"/>
  <c r="V58" i="2"/>
  <c r="BR14246" i="7"/>
  <c r="BS14246" i="7" s="1"/>
  <c r="BT14246" i="7" s="1"/>
  <c r="BU14246" i="7"/>
  <c r="BX14246" i="7"/>
  <c r="BO14246" i="7"/>
  <c r="BV14246" i="7"/>
  <c r="BW14246" i="7" s="1"/>
  <c r="BN15789" i="7"/>
  <c r="BZ12651" i="7"/>
  <c r="CA12651" i="7" s="1"/>
  <c r="CF12651" i="7" s="1"/>
  <c r="CJ12651" i="7" s="1"/>
  <c r="BY12651" i="7"/>
  <c r="CG12651" i="7" s="1"/>
  <c r="CK12651" i="7" s="1"/>
  <c r="BN15603" i="7"/>
  <c r="BO14060" i="7"/>
  <c r="BV14060" i="7"/>
  <c r="BW14060" i="7" s="1"/>
  <c r="BU14060" i="7"/>
  <c r="BR14060" i="7"/>
  <c r="BS14060" i="7" s="1"/>
  <c r="BT14060" i="7" s="1"/>
  <c r="BX14060" i="7"/>
  <c r="V307" i="1"/>
  <c r="V301" i="2"/>
  <c r="BZ12652" i="7"/>
  <c r="CA12652" i="7" s="1"/>
  <c r="CF12652" i="7" s="1"/>
  <c r="CJ12652" i="7" s="1"/>
  <c r="BY12652" i="7"/>
  <c r="CG12652" i="7" s="1"/>
  <c r="CK12652" i="7" s="1"/>
  <c r="BZ12597" i="7"/>
  <c r="CA12597" i="7" s="1"/>
  <c r="CF12597" i="7" s="1"/>
  <c r="CJ12597" i="7" s="1"/>
  <c r="BY12597" i="7"/>
  <c r="CG12597" i="7" s="1"/>
  <c r="CK12597" i="7" s="1"/>
  <c r="CZ13988" i="7"/>
  <c r="CT13988" i="7"/>
  <c r="CV13988" i="7" s="1"/>
  <c r="CY13988" i="7"/>
  <c r="DB13988" i="7" s="1"/>
  <c r="CS15531" i="7"/>
  <c r="BU13996" i="7"/>
  <c r="BR13996" i="7"/>
  <c r="BS13996" i="7" s="1"/>
  <c r="BT13996" i="7" s="1"/>
  <c r="BX13996" i="7"/>
  <c r="BN15539" i="7"/>
  <c r="BO13996" i="7"/>
  <c r="BV13996" i="7"/>
  <c r="BW13996" i="7" s="1"/>
  <c r="W64" i="1"/>
  <c r="W58" i="2"/>
  <c r="BZ12572" i="7"/>
  <c r="CA12572" i="7" s="1"/>
  <c r="CF12572" i="7" s="1"/>
  <c r="CJ12572" i="7" s="1"/>
  <c r="BY12572" i="7"/>
  <c r="K493" i="1"/>
  <c r="I487" i="2"/>
  <c r="DD12423" i="7"/>
  <c r="DE12423" i="7" s="1"/>
  <c r="DF12423" i="7" s="1"/>
  <c r="L79" i="7" s="1"/>
  <c r="BN15829" i="7"/>
  <c r="BX14286" i="7"/>
  <c r="BO14286" i="7"/>
  <c r="BR14286" i="7"/>
  <c r="BS14286" i="7" s="1"/>
  <c r="BT14286" i="7" s="1"/>
  <c r="BV14286" i="7"/>
  <c r="BW14286" i="7" s="1"/>
  <c r="BU14286" i="7"/>
  <c r="CZ14323" i="7"/>
  <c r="CY14323" i="7"/>
  <c r="DB14323" i="7" s="1"/>
  <c r="CT14323" i="7"/>
  <c r="CV14323" i="7" s="1"/>
  <c r="CS15866" i="7"/>
  <c r="CS17010" i="7"/>
  <c r="CZ15467" i="7"/>
  <c r="CY15467" i="7"/>
  <c r="DB15467" i="7" s="1"/>
  <c r="CT15467" i="7"/>
  <c r="CV15467" i="7" s="1"/>
  <c r="CN11310" i="7"/>
  <c r="CP11310" i="7" s="1"/>
  <c r="W509" i="7" s="1"/>
  <c r="DD12475" i="7"/>
  <c r="DE12475" i="7" s="1"/>
  <c r="DF12475" i="7" s="1"/>
  <c r="L131" i="7" s="1"/>
  <c r="L37" i="1"/>
  <c r="J31" i="2"/>
  <c r="CN12401" i="7"/>
  <c r="CP12401" i="7" s="1"/>
  <c r="X57" i="7" s="1"/>
  <c r="DD12822" i="7"/>
  <c r="DE12822" i="7" s="1"/>
  <c r="DF12822" i="7" s="1"/>
  <c r="L478" i="7" s="1"/>
  <c r="BY14071" i="7"/>
  <c r="CG14071" i="7" s="1"/>
  <c r="CK14071" i="7" s="1"/>
  <c r="BZ14071" i="7"/>
  <c r="CA14071" i="7" s="1"/>
  <c r="CF14071" i="7" s="1"/>
  <c r="CJ14071" i="7" s="1"/>
  <c r="BY12408" i="7"/>
  <c r="CG12408" i="7" s="1"/>
  <c r="CK12408" i="7" s="1"/>
  <c r="BZ12408" i="7"/>
  <c r="CA12408" i="7" s="1"/>
  <c r="CF12408" i="7" s="1"/>
  <c r="CJ12408" i="7" s="1"/>
  <c r="CS15898" i="7"/>
  <c r="CT14355" i="7"/>
  <c r="CV14355" i="7" s="1"/>
  <c r="CZ14355" i="7"/>
  <c r="CY14355" i="7"/>
  <c r="DB14355" i="7" s="1"/>
  <c r="CN11286" i="7"/>
  <c r="CP11286" i="7" s="1"/>
  <c r="W485" i="7" s="1"/>
  <c r="V228" i="1"/>
  <c r="V222" i="2"/>
  <c r="CN10910" i="7"/>
  <c r="CP10910" i="7" s="1"/>
  <c r="W109" i="7" s="1"/>
  <c r="DD12801" i="7"/>
  <c r="DE12801" i="7" s="1"/>
  <c r="DF12801" i="7" s="1"/>
  <c r="L457" i="7" s="1"/>
  <c r="BZ12639" i="7"/>
  <c r="CA12639" i="7" s="1"/>
  <c r="CF12639" i="7" s="1"/>
  <c r="CJ12639" i="7" s="1"/>
  <c r="BY12639" i="7"/>
  <c r="CG12639" i="7" s="1"/>
  <c r="CK12639" i="7" s="1"/>
  <c r="BU14140" i="7"/>
  <c r="BR14140" i="7"/>
  <c r="BS14140" i="7" s="1"/>
  <c r="BT14140" i="7" s="1"/>
  <c r="BX14140" i="7"/>
  <c r="BN15683" i="7"/>
  <c r="BV14140" i="7"/>
  <c r="BW14140" i="7" s="1"/>
  <c r="BO14140" i="7"/>
  <c r="DD12445" i="7"/>
  <c r="DE12445" i="7" s="1"/>
  <c r="DF12445" i="7" s="1"/>
  <c r="L101" i="7" s="1"/>
  <c r="DD12435" i="7"/>
  <c r="DE12435" i="7" s="1"/>
  <c r="DF12435" i="7" s="1"/>
  <c r="L91" i="7" s="1"/>
  <c r="CN11054" i="7"/>
  <c r="CP11054" i="7" s="1"/>
  <c r="W253" i="7" s="1"/>
  <c r="CT14020" i="7"/>
  <c r="CV14020" i="7" s="1"/>
  <c r="CS15563" i="7"/>
  <c r="CZ14020" i="7"/>
  <c r="CY14020" i="7"/>
  <c r="DB14020" i="7" s="1"/>
  <c r="CG12572" i="7"/>
  <c r="CK12572" i="7" s="1"/>
  <c r="K501" i="1"/>
  <c r="K147" i="1"/>
  <c r="I141" i="2"/>
  <c r="CZ13966" i="7"/>
  <c r="CY13966" i="7"/>
  <c r="DB13966" i="7" s="1"/>
  <c r="CS15509" i="7"/>
  <c r="CT13966" i="7"/>
  <c r="CV13966" i="7" s="1"/>
  <c r="BZ14098" i="7"/>
  <c r="CA14098" i="7" s="1"/>
  <c r="CF14098" i="7" s="1"/>
  <c r="CJ14098" i="7" s="1"/>
  <c r="BY14098" i="7"/>
  <c r="CG14098" i="7" s="1"/>
  <c r="CK14098" i="7" s="1"/>
  <c r="BZ12693" i="7"/>
  <c r="CA12693" i="7" s="1"/>
  <c r="CF12693" i="7" s="1"/>
  <c r="CJ12693" i="7" s="1"/>
  <c r="BY12693" i="7"/>
  <c r="CG12693" i="7" s="1"/>
  <c r="CK12693" i="7" s="1"/>
  <c r="W57" i="1"/>
  <c r="W51" i="2"/>
  <c r="I125" i="2"/>
  <c r="K131" i="1"/>
  <c r="BY12591" i="7"/>
  <c r="CG12591" i="7" s="1"/>
  <c r="CK12591" i="7" s="1"/>
  <c r="BZ12591" i="7"/>
  <c r="CA12591" i="7" s="1"/>
  <c r="CF12591" i="7" s="1"/>
  <c r="CJ12591" i="7" s="1"/>
  <c r="BZ12782" i="7"/>
  <c r="CA12782" i="7" s="1"/>
  <c r="CF12782" i="7" s="1"/>
  <c r="CJ12782" i="7" s="1"/>
  <c r="BY12782" i="7"/>
  <c r="CG12782" i="7" s="1"/>
  <c r="CK12782" i="7" s="1"/>
  <c r="BZ12543" i="7"/>
  <c r="CA12543" i="7" s="1"/>
  <c r="CF12543" i="7" s="1"/>
  <c r="CJ12543" i="7" s="1"/>
  <c r="BY12543" i="7"/>
  <c r="CG12543" i="7" s="1"/>
  <c r="CK12543" i="7" s="1"/>
  <c r="BY12450" i="7"/>
  <c r="CG12450" i="7" s="1"/>
  <c r="CK12450" i="7" s="1"/>
  <c r="BZ12450" i="7"/>
  <c r="CA12450" i="7" s="1"/>
  <c r="CF12450" i="7" s="1"/>
  <c r="CJ12450" i="7" s="1"/>
  <c r="BY12779" i="7"/>
  <c r="CG12779" i="7" s="1"/>
  <c r="CK12779" i="7" s="1"/>
  <c r="BZ12779" i="7"/>
  <c r="CA12779" i="7" s="1"/>
  <c r="CF12779" i="7" s="1"/>
  <c r="CJ12779" i="7" s="1"/>
  <c r="BU14194" i="7"/>
  <c r="BN15737" i="7"/>
  <c r="BX14194" i="7"/>
  <c r="BV14194" i="7"/>
  <c r="BW14194" i="7" s="1"/>
  <c r="BR14194" i="7"/>
  <c r="BS14194" i="7" s="1"/>
  <c r="BT14194" i="7" s="1"/>
  <c r="BO14194" i="7"/>
  <c r="V193" i="2"/>
  <c r="V199" i="1"/>
  <c r="K468" i="1"/>
  <c r="I462" i="2"/>
  <c r="CS15481" i="7"/>
  <c r="CT13938" i="7"/>
  <c r="CV13938" i="7" s="1"/>
  <c r="CZ13938" i="7"/>
  <c r="CY13938" i="7"/>
  <c r="DB13938" i="7" s="1"/>
  <c r="DD14196" i="7"/>
  <c r="DE14196" i="7" s="1"/>
  <c r="DF14196" i="7" s="1"/>
  <c r="M309" i="7" s="1"/>
  <c r="X28" i="2"/>
  <c r="CN11274" i="7"/>
  <c r="CP11274" i="7" s="1"/>
  <c r="W473" i="7" s="1"/>
  <c r="CN11067" i="7"/>
  <c r="CP11067" i="7" s="1"/>
  <c r="W266" i="7" s="1"/>
  <c r="K399" i="1"/>
  <c r="I393" i="2"/>
  <c r="BU14236" i="7"/>
  <c r="BR14236" i="7"/>
  <c r="BS14236" i="7" s="1"/>
  <c r="BT14236" i="7" s="1"/>
  <c r="BX14236" i="7"/>
  <c r="BN15779" i="7"/>
  <c r="BV14236" i="7"/>
  <c r="BW14236" i="7" s="1"/>
  <c r="BO14236" i="7"/>
  <c r="V399" i="1"/>
  <c r="V393" i="2"/>
  <c r="CN10902" i="7"/>
  <c r="CP10902" i="7" s="1"/>
  <c r="W101" i="7" s="1"/>
  <c r="DD12466" i="7"/>
  <c r="DE12466" i="7" s="1"/>
  <c r="DF12466" i="7" s="1"/>
  <c r="L122" i="7" s="1"/>
  <c r="BN15626" i="7"/>
  <c r="BR14083" i="7"/>
  <c r="BS14083" i="7" s="1"/>
  <c r="BT14083" i="7" s="1"/>
  <c r="BX14083" i="7"/>
  <c r="BU14083" i="7"/>
  <c r="BO14083" i="7"/>
  <c r="BV14083" i="7"/>
  <c r="BW14083" i="7" s="1"/>
  <c r="DD12561" i="7"/>
  <c r="DE12561" i="7" s="1"/>
  <c r="DF12561" i="7" s="1"/>
  <c r="L217" i="7" s="1"/>
  <c r="BX14134" i="7"/>
  <c r="BO14134" i="7"/>
  <c r="BV14134" i="7"/>
  <c r="BW14134" i="7" s="1"/>
  <c r="BU14134" i="7"/>
  <c r="BR14134" i="7"/>
  <c r="BS14134" i="7" s="1"/>
  <c r="BT14134" i="7" s="1"/>
  <c r="BN15677" i="7"/>
  <c r="CY14365" i="7"/>
  <c r="DB14365" i="7" s="1"/>
  <c r="CS15908" i="7"/>
  <c r="CT14365" i="7"/>
  <c r="CV14365" i="7" s="1"/>
  <c r="CZ14365" i="7"/>
  <c r="K478" i="1"/>
  <c r="I472" i="2"/>
  <c r="BU14086" i="7"/>
  <c r="BN15629" i="7"/>
  <c r="BV14086" i="7"/>
  <c r="BW14086" i="7" s="1"/>
  <c r="BX14086" i="7"/>
  <c r="BO14086" i="7"/>
  <c r="BR14086" i="7"/>
  <c r="BS14086" i="7" s="1"/>
  <c r="BT14086" i="7" s="1"/>
  <c r="DD12450" i="7"/>
  <c r="DE12450" i="7" s="1"/>
  <c r="DF12450" i="7" s="1"/>
  <c r="L106" i="7" s="1"/>
  <c r="BU13993" i="7"/>
  <c r="BR13993" i="7"/>
  <c r="BS13993" i="7" s="1"/>
  <c r="BT13993" i="7" s="1"/>
  <c r="BX13993" i="7"/>
  <c r="BO13993" i="7"/>
  <c r="BN15536" i="7"/>
  <c r="BV13993" i="7"/>
  <c r="BW13993" i="7" s="1"/>
  <c r="I193" i="2"/>
  <c r="K199" i="1"/>
  <c r="CN11021" i="7"/>
  <c r="CP11021" i="7" s="1"/>
  <c r="W220" i="7" s="1"/>
  <c r="I348" i="2"/>
  <c r="K354" i="1"/>
  <c r="CT13978" i="7"/>
  <c r="CV13978" i="7" s="1"/>
  <c r="CS15521" i="7"/>
  <c r="CZ13978" i="7"/>
  <c r="CY13978" i="7"/>
  <c r="DB13978" i="7" s="1"/>
  <c r="CS17282" i="7"/>
  <c r="CZ15739" i="7"/>
  <c r="CY15739" i="7"/>
  <c r="DB15739" i="7" s="1"/>
  <c r="CT15739" i="7"/>
  <c r="CV15739" i="7" s="1"/>
  <c r="K101" i="1"/>
  <c r="I95" i="2"/>
  <c r="DD12743" i="7"/>
  <c r="DE12743" i="7" s="1"/>
  <c r="DF12743" i="7" s="1"/>
  <c r="L399" i="7" s="1"/>
  <c r="CY14195" i="7"/>
  <c r="DB14195" i="7" s="1"/>
  <c r="CT14195" i="7"/>
  <c r="CV14195" i="7" s="1"/>
  <c r="CZ14195" i="7"/>
  <c r="CS15738" i="7"/>
  <c r="BN15658" i="7"/>
  <c r="BR14115" i="7"/>
  <c r="BS14115" i="7" s="1"/>
  <c r="BT14115" i="7" s="1"/>
  <c r="BX14115" i="7"/>
  <c r="BU14115" i="7"/>
  <c r="BO14115" i="7"/>
  <c r="BV14115" i="7"/>
  <c r="BW14115" i="7" s="1"/>
  <c r="V349" i="1"/>
  <c r="V343" i="2"/>
  <c r="BO15487" i="7"/>
  <c r="BX15487" i="7"/>
  <c r="BV15487" i="7"/>
  <c r="BW15487" i="7" s="1"/>
  <c r="BU15487" i="7"/>
  <c r="BR15487" i="7"/>
  <c r="BS15487" i="7" s="1"/>
  <c r="BT15487" i="7" s="1"/>
  <c r="BN17030" i="7"/>
  <c r="BU14396" i="7"/>
  <c r="BR14396" i="7"/>
  <c r="BS14396" i="7" s="1"/>
  <c r="BT14396" i="7" s="1"/>
  <c r="BX14396" i="7"/>
  <c r="BN15939" i="7"/>
  <c r="BV14396" i="7"/>
  <c r="BW14396" i="7" s="1"/>
  <c r="BO14396" i="7"/>
  <c r="CT14018" i="7"/>
  <c r="CV14018" i="7" s="1"/>
  <c r="CS15561" i="7"/>
  <c r="CZ14018" i="7"/>
  <c r="CY14018" i="7"/>
  <c r="DB14018" i="7" s="1"/>
  <c r="BZ12829" i="7"/>
  <c r="CA12829" i="7" s="1"/>
  <c r="CF12829" i="7" s="1"/>
  <c r="CJ12829" i="7" s="1"/>
  <c r="BY12829" i="7"/>
  <c r="CG12829" i="7" s="1"/>
  <c r="CK12829" i="7" s="1"/>
  <c r="CF12858" i="7"/>
  <c r="CJ12858" i="7" s="1"/>
  <c r="CN12858" i="7" s="1"/>
  <c r="CP12858" i="7" s="1"/>
  <c r="X514" i="7" s="1"/>
  <c r="BR14325" i="7"/>
  <c r="BS14325" i="7" s="1"/>
  <c r="BT14325" i="7" s="1"/>
  <c r="BO14325" i="7"/>
  <c r="BX14325" i="7"/>
  <c r="BV14325" i="7"/>
  <c r="BW14325" i="7" s="1"/>
  <c r="BU14325" i="7"/>
  <c r="BN15868" i="7"/>
  <c r="DD12722" i="7"/>
  <c r="DE12722" i="7" s="1"/>
  <c r="DF12722" i="7" s="1"/>
  <c r="L378" i="7" s="1"/>
  <c r="BY12445" i="7"/>
  <c r="CG12445" i="7" s="1"/>
  <c r="CK12445" i="7" s="1"/>
  <c r="BZ12445" i="7"/>
  <c r="CA12445" i="7" s="1"/>
  <c r="CF12445" i="7" s="1"/>
  <c r="CJ12445" i="7" s="1"/>
  <c r="V95" i="2"/>
  <c r="V101" i="1"/>
  <c r="V245" i="1"/>
  <c r="V239" i="2"/>
  <c r="BX14107" i="7"/>
  <c r="BU14107" i="7"/>
  <c r="BV14107" i="7"/>
  <c r="BW14107" i="7" s="1"/>
  <c r="BO14107" i="7"/>
  <c r="BR14107" i="7"/>
  <c r="BS14107" i="7" s="1"/>
  <c r="BT14107" i="7" s="1"/>
  <c r="BN15650" i="7"/>
  <c r="DD12491" i="7"/>
  <c r="DE12491" i="7" s="1"/>
  <c r="DF12491" i="7" s="1"/>
  <c r="L147" i="7" s="1"/>
  <c r="K143" i="1"/>
  <c r="I137" i="2"/>
  <c r="L325" i="1"/>
  <c r="J319" i="2"/>
  <c r="I451" i="2"/>
  <c r="K457" i="1"/>
  <c r="CS15829" i="7"/>
  <c r="CY14286" i="7"/>
  <c r="DB14286" i="7" s="1"/>
  <c r="CT14286" i="7"/>
  <c r="CV14286" i="7" s="1"/>
  <c r="CZ14286" i="7"/>
  <c r="BZ13944" i="7"/>
  <c r="CA13944" i="7" s="1"/>
  <c r="CF13944" i="7" s="1"/>
  <c r="CJ13944" i="7" s="1"/>
  <c r="BY13944" i="7"/>
  <c r="CG13944" i="7" s="1"/>
  <c r="CK13944" i="7" s="1"/>
  <c r="W121" i="1"/>
  <c r="V330" i="1"/>
  <c r="CN10958" i="7"/>
  <c r="CP10958" i="7" s="1"/>
  <c r="W157" i="7" s="1"/>
  <c r="DD12705" i="7"/>
  <c r="DE12705" i="7" s="1"/>
  <c r="DF12705" i="7" s="1"/>
  <c r="L361" i="7" s="1"/>
  <c r="V484" i="1"/>
  <c r="V87" i="2"/>
  <c r="V93" i="1"/>
  <c r="K279" i="1"/>
  <c r="I273" i="2"/>
  <c r="V401" i="1"/>
  <c r="V395" i="2"/>
  <c r="W402" i="1"/>
  <c r="W396" i="2"/>
  <c r="BN15675" i="7"/>
  <c r="BR14132" i="7"/>
  <c r="BS14132" i="7" s="1"/>
  <c r="BT14132" i="7" s="1"/>
  <c r="BO14132" i="7"/>
  <c r="BV14132" i="7"/>
  <c r="BW14132" i="7" s="1"/>
  <c r="BU14132" i="7"/>
  <c r="BX14132" i="7"/>
  <c r="CN11183" i="7"/>
  <c r="CP11183" i="7" s="1"/>
  <c r="W382" i="7" s="1"/>
  <c r="BV14404" i="7"/>
  <c r="BW14404" i="7" s="1"/>
  <c r="BU14404" i="7"/>
  <c r="BR14404" i="7"/>
  <c r="BS14404" i="7" s="1"/>
  <c r="BT14404" i="7" s="1"/>
  <c r="BX14404" i="7"/>
  <c r="BN15947" i="7"/>
  <c r="BO14404" i="7"/>
  <c r="CS15922" i="7"/>
  <c r="CZ14379" i="7"/>
  <c r="CT14379" i="7"/>
  <c r="CV14379" i="7" s="1"/>
  <c r="CY14379" i="7"/>
  <c r="DB14379" i="7" s="1"/>
  <c r="DD12845" i="7"/>
  <c r="DE12845" i="7" s="1"/>
  <c r="DF12845" i="7" s="1"/>
  <c r="L501" i="7" s="1"/>
  <c r="DD12623" i="7"/>
  <c r="DE12623" i="7" s="1"/>
  <c r="DF12623" i="7" s="1"/>
  <c r="L279" i="7" s="1"/>
  <c r="CS15639" i="7"/>
  <c r="CZ14096" i="7"/>
  <c r="CY14096" i="7"/>
  <c r="DB14096" i="7" s="1"/>
  <c r="CT14096" i="7"/>
  <c r="CV14096" i="7" s="1"/>
  <c r="BU14166" i="7"/>
  <c r="BX14166" i="7"/>
  <c r="BV14166" i="7"/>
  <c r="BW14166" i="7" s="1"/>
  <c r="BO14166" i="7"/>
  <c r="BN15709" i="7"/>
  <c r="BR14166" i="7"/>
  <c r="BS14166" i="7" s="1"/>
  <c r="BT14166" i="7" s="1"/>
  <c r="BZ12369" i="7"/>
  <c r="CA12369" i="7" s="1"/>
  <c r="CF12369" i="7" s="1"/>
  <c r="CJ12369" i="7" s="1"/>
  <c r="BY12369" i="7"/>
  <c r="CG12369" i="7" s="1"/>
  <c r="CK12369" i="7" s="1"/>
  <c r="CZ14388" i="7"/>
  <c r="CY14388" i="7"/>
  <c r="DB14388" i="7" s="1"/>
  <c r="CT14388" i="7"/>
  <c r="CV14388" i="7" s="1"/>
  <c r="CS15931" i="7"/>
  <c r="K39" i="1"/>
  <c r="I33" i="2"/>
  <c r="CY14166" i="7"/>
  <c r="DB14166" i="7" s="1"/>
  <c r="CT14166" i="7"/>
  <c r="CV14166" i="7" s="1"/>
  <c r="CZ14166" i="7"/>
  <c r="CS15709" i="7"/>
  <c r="K437" i="1"/>
  <c r="I431" i="2"/>
  <c r="BZ12733" i="7"/>
  <c r="CA12733" i="7" s="1"/>
  <c r="CF12733" i="7" s="1"/>
  <c r="CJ12733" i="7" s="1"/>
  <c r="BY12733" i="7"/>
  <c r="CG12733" i="7" s="1"/>
  <c r="CK12733" i="7" s="1"/>
  <c r="BY12370" i="7"/>
  <c r="CG12370" i="7" s="1"/>
  <c r="CK12370" i="7" s="1"/>
  <c r="BZ12370" i="7"/>
  <c r="CA12370" i="7" s="1"/>
  <c r="K16" i="7"/>
  <c r="K16" i="1" s="1"/>
  <c r="DD12383" i="7"/>
  <c r="DE12383" i="7" s="1"/>
  <c r="DF12383" i="7" s="1"/>
  <c r="L39" i="7" s="1"/>
  <c r="CY14324" i="7"/>
  <c r="DB14324" i="7" s="1"/>
  <c r="CT14324" i="7"/>
  <c r="CV14324" i="7" s="1"/>
  <c r="CS15867" i="7"/>
  <c r="CZ14324" i="7"/>
  <c r="I367" i="2"/>
  <c r="K373" i="1"/>
  <c r="DD12569" i="7"/>
  <c r="DE12569" i="7" s="1"/>
  <c r="DF12569" i="7" s="1"/>
  <c r="L225" i="7" s="1"/>
  <c r="BR14096" i="7"/>
  <c r="BS14096" i="7" s="1"/>
  <c r="BT14096" i="7" s="1"/>
  <c r="BV14096" i="7"/>
  <c r="BW14096" i="7" s="1"/>
  <c r="BX14096" i="7"/>
  <c r="BO14096" i="7"/>
  <c r="BU14096" i="7"/>
  <c r="BN15639" i="7"/>
  <c r="CN11166" i="7"/>
  <c r="CP11166" i="7" s="1"/>
  <c r="W365" i="7" s="1"/>
  <c r="K492" i="1"/>
  <c r="I486" i="2"/>
  <c r="BV14278" i="7"/>
  <c r="BW14278" i="7" s="1"/>
  <c r="BX14278" i="7"/>
  <c r="BN15821" i="7"/>
  <c r="BO14278" i="7"/>
  <c r="BR14278" i="7"/>
  <c r="BS14278" i="7" s="1"/>
  <c r="BT14278" i="7" s="1"/>
  <c r="BU14278" i="7"/>
  <c r="I219" i="2"/>
  <c r="K225" i="1"/>
  <c r="BR14276" i="7"/>
  <c r="BS14276" i="7" s="1"/>
  <c r="BT14276" i="7" s="1"/>
  <c r="BX14276" i="7"/>
  <c r="BN15819" i="7"/>
  <c r="BO14276" i="7"/>
  <c r="BV14276" i="7"/>
  <c r="BW14276" i="7" s="1"/>
  <c r="BU14276" i="7"/>
  <c r="BZ12726" i="7"/>
  <c r="CA12726" i="7" s="1"/>
  <c r="CF12726" i="7" s="1"/>
  <c r="CJ12726" i="7" s="1"/>
  <c r="BY12726" i="7"/>
  <c r="CG12726" i="7" s="1"/>
  <c r="CK12726" i="7" s="1"/>
  <c r="BX13913" i="7"/>
  <c r="BO13913" i="7"/>
  <c r="BV13913" i="7"/>
  <c r="BW13913" i="7" s="1"/>
  <c r="BR13913" i="7"/>
  <c r="BS13913" i="7" s="1"/>
  <c r="BT13913" i="7" s="1"/>
  <c r="BU13913" i="7"/>
  <c r="BN15456" i="7"/>
  <c r="CS15469" i="7"/>
  <c r="CY13926" i="7"/>
  <c r="DB13926" i="7" s="1"/>
  <c r="CZ13926" i="7"/>
  <c r="CT13926" i="7"/>
  <c r="CV13926" i="7" s="1"/>
  <c r="BR14288" i="7"/>
  <c r="BS14288" i="7" s="1"/>
  <c r="BT14288" i="7" s="1"/>
  <c r="BV14288" i="7"/>
  <c r="BW14288" i="7" s="1"/>
  <c r="BX14288" i="7"/>
  <c r="BU14288" i="7"/>
  <c r="BO14288" i="7"/>
  <c r="BN15831" i="7"/>
  <c r="V26" i="1"/>
  <c r="V20" i="2"/>
  <c r="BX13912" i="7"/>
  <c r="BO13912" i="7"/>
  <c r="BU13912" i="7"/>
  <c r="BN15455" i="7"/>
  <c r="BR13912" i="7"/>
  <c r="BS13912" i="7" s="1"/>
  <c r="BT13912" i="7" s="1"/>
  <c r="BV13912" i="7"/>
  <c r="BW13912" i="7" s="1"/>
  <c r="BZ12709" i="7"/>
  <c r="CA12709" i="7" s="1"/>
  <c r="CF12709" i="7" s="1"/>
  <c r="CJ12709" i="7" s="1"/>
  <c r="BY12709" i="7"/>
  <c r="CG12709" i="7" s="1"/>
  <c r="CK12709" i="7" s="1"/>
  <c r="BV14179" i="7"/>
  <c r="BW14179" i="7" s="1"/>
  <c r="BN15722" i="7"/>
  <c r="BR14179" i="7"/>
  <c r="BS14179" i="7" s="1"/>
  <c r="BT14179" i="7" s="1"/>
  <c r="BU14179" i="7"/>
  <c r="BX14179" i="7"/>
  <c r="BO14179" i="7"/>
  <c r="CN11093" i="7"/>
  <c r="CP11093" i="7" s="1"/>
  <c r="W292" i="7" s="1"/>
  <c r="BZ12665" i="7"/>
  <c r="CA12665" i="7" s="1"/>
  <c r="CF12665" i="7" s="1"/>
  <c r="CJ12665" i="7" s="1"/>
  <c r="BY12665" i="7"/>
  <c r="CG12665" i="7" s="1"/>
  <c r="CK12665" i="7" s="1"/>
  <c r="BZ12687" i="7"/>
  <c r="CA12687" i="7" s="1"/>
  <c r="CF12687" i="7" s="1"/>
  <c r="CJ12687" i="7" s="1"/>
  <c r="BY12687" i="7"/>
  <c r="CG12687" i="7" s="1"/>
  <c r="CK12687" i="7" s="1"/>
  <c r="CY14385" i="7"/>
  <c r="DB14385" i="7" s="1"/>
  <c r="CT14385" i="7"/>
  <c r="CV14385" i="7" s="1"/>
  <c r="CS15928" i="7"/>
  <c r="CZ14385" i="7"/>
  <c r="V385" i="2"/>
  <c r="V391" i="1"/>
  <c r="DD12717" i="7"/>
  <c r="DE12717" i="7" s="1"/>
  <c r="DF12717" i="7" s="1"/>
  <c r="L373" i="7" s="1"/>
  <c r="BX14252" i="7"/>
  <c r="BN15795" i="7"/>
  <c r="BO14252" i="7"/>
  <c r="BU14252" i="7"/>
  <c r="BV14252" i="7"/>
  <c r="BW14252" i="7" s="1"/>
  <c r="BR14252" i="7"/>
  <c r="BS14252" i="7" s="1"/>
  <c r="BT14252" i="7" s="1"/>
  <c r="CZ14112" i="7"/>
  <c r="CY14112" i="7"/>
  <c r="DB14112" i="7" s="1"/>
  <c r="CT14112" i="7"/>
  <c r="CV14112" i="7" s="1"/>
  <c r="CS15655" i="7"/>
  <c r="V404" i="1"/>
  <c r="V398" i="2"/>
  <c r="CN11190" i="7"/>
  <c r="CP11190" i="7" s="1"/>
  <c r="W389" i="7" s="1"/>
  <c r="X246" i="2"/>
  <c r="CS15803" i="7"/>
  <c r="CZ14260" i="7"/>
  <c r="CT14260" i="7"/>
  <c r="CV14260" i="7" s="1"/>
  <c r="CY14260" i="7"/>
  <c r="DB14260" i="7" s="1"/>
  <c r="BZ12745" i="7"/>
  <c r="CA12745" i="7" s="1"/>
  <c r="CF12745" i="7" s="1"/>
  <c r="CJ12745" i="7" s="1"/>
  <c r="BY12745" i="7"/>
  <c r="CG12745" i="7" s="1"/>
  <c r="CK12745" i="7" s="1"/>
  <c r="DD12781" i="7"/>
  <c r="DE12781" i="7" s="1"/>
  <c r="DF12781" i="7" s="1"/>
  <c r="L437" i="7" s="1"/>
  <c r="CN11144" i="7"/>
  <c r="CP11144" i="7" s="1"/>
  <c r="W343" i="7" s="1"/>
  <c r="BZ12636" i="7"/>
  <c r="CA12636" i="7" s="1"/>
  <c r="CF12636" i="7" s="1"/>
  <c r="CJ12636" i="7" s="1"/>
  <c r="BY12636" i="7"/>
  <c r="CG12636" i="7" s="1"/>
  <c r="CK12636" i="7" s="1"/>
  <c r="BZ12437" i="7"/>
  <c r="CA12437" i="7" s="1"/>
  <c r="CF12437" i="7" s="1"/>
  <c r="CJ12437" i="7" s="1"/>
  <c r="BY12437" i="7"/>
  <c r="CG12437" i="7" s="1"/>
  <c r="CK12437" i="7" s="1"/>
  <c r="K209" i="1"/>
  <c r="I203" i="2"/>
  <c r="BO14291" i="7"/>
  <c r="BN15834" i="7"/>
  <c r="BU14291" i="7"/>
  <c r="BR14291" i="7"/>
  <c r="BS14291" i="7" s="1"/>
  <c r="BT14291" i="7" s="1"/>
  <c r="BX14291" i="7"/>
  <c r="BV14291" i="7"/>
  <c r="BW14291" i="7" s="1"/>
  <c r="DD12842" i="7"/>
  <c r="DE12842" i="7" s="1"/>
  <c r="DF12842" i="7" s="1"/>
  <c r="L498" i="7" s="1"/>
  <c r="CN11034" i="7"/>
  <c r="CP11034" i="7" s="1"/>
  <c r="W233" i="7" s="1"/>
  <c r="CN11205" i="7"/>
  <c r="CP11205" i="7" s="1"/>
  <c r="W404" i="7" s="1"/>
  <c r="BZ12861" i="7"/>
  <c r="CA12861" i="7" s="1"/>
  <c r="CF12861" i="7" s="1"/>
  <c r="CJ12861" i="7" s="1"/>
  <c r="BY12861" i="7"/>
  <c r="CG12861" i="7" s="1"/>
  <c r="CK12861" i="7" s="1"/>
  <c r="DD12836" i="7"/>
  <c r="DE12836" i="7" s="1"/>
  <c r="DF12836" i="7" s="1"/>
  <c r="L492" i="7" s="1"/>
  <c r="CS15791" i="7"/>
  <c r="CZ14248" i="7"/>
  <c r="CY14248" i="7"/>
  <c r="DB14248" i="7" s="1"/>
  <c r="CT14248" i="7"/>
  <c r="CV14248" i="7" s="1"/>
  <c r="CS15831" i="7"/>
  <c r="CZ14288" i="7"/>
  <c r="CY14288" i="7"/>
  <c r="DB14288" i="7" s="1"/>
  <c r="CT14288" i="7"/>
  <c r="CV14288" i="7" s="1"/>
  <c r="DD12553" i="7"/>
  <c r="DE12553" i="7" s="1"/>
  <c r="DF12553" i="7" s="1"/>
  <c r="L209" i="7" s="1"/>
  <c r="CN11318" i="7"/>
  <c r="CP11318" i="7" s="1"/>
  <c r="W517" i="7" s="1"/>
  <c r="BN15523" i="7"/>
  <c r="BO13980" i="7"/>
  <c r="BV13980" i="7"/>
  <c r="BW13980" i="7" s="1"/>
  <c r="BU13980" i="7"/>
  <c r="BR13980" i="7"/>
  <c r="BS13980" i="7" s="1"/>
  <c r="BT13980" i="7" s="1"/>
  <c r="BX13980" i="7"/>
  <c r="BZ12623" i="7"/>
  <c r="CA12623" i="7" s="1"/>
  <c r="CF12623" i="7" s="1"/>
  <c r="CJ12623" i="7" s="1"/>
  <c r="BY12623" i="7"/>
  <c r="CG12623" i="7" s="1"/>
  <c r="CK12623" i="7" s="1"/>
  <c r="BN15751" i="7"/>
  <c r="BR14208" i="7"/>
  <c r="BS14208" i="7" s="1"/>
  <c r="BT14208" i="7" s="1"/>
  <c r="BV14208" i="7"/>
  <c r="BW14208" i="7" s="1"/>
  <c r="BX14208" i="7"/>
  <c r="BO14208" i="7"/>
  <c r="BU14208" i="7"/>
  <c r="BZ12748" i="7"/>
  <c r="CA12748" i="7" s="1"/>
  <c r="CF12748" i="7" s="1"/>
  <c r="CJ12748" i="7" s="1"/>
  <c r="BY12748" i="7"/>
  <c r="CG12748" i="7" s="1"/>
  <c r="CK12748" i="7" s="1"/>
  <c r="BZ12677" i="7"/>
  <c r="CA12677" i="7" s="1"/>
  <c r="CF12677" i="7" s="1"/>
  <c r="CJ12677" i="7" s="1"/>
  <c r="BY12677" i="7"/>
  <c r="CG12677" i="7" s="1"/>
  <c r="CK12677" i="7" s="1"/>
  <c r="BN15812" i="7"/>
  <c r="BR14269" i="7"/>
  <c r="BS14269" i="7" s="1"/>
  <c r="BT14269" i="7" s="1"/>
  <c r="BO14269" i="7"/>
  <c r="BX14269" i="7"/>
  <c r="BV14269" i="7"/>
  <c r="BW14269" i="7" s="1"/>
  <c r="BU14269" i="7"/>
  <c r="CF12370" i="7"/>
  <c r="CJ12370" i="7" s="1"/>
  <c r="CN12370" i="7" s="1"/>
  <c r="CP12370" i="7" s="1"/>
  <c r="X26" i="7" s="1"/>
  <c r="X26" i="1" s="1"/>
  <c r="W25" i="1"/>
  <c r="W19" i="2"/>
  <c r="BZ12589" i="7"/>
  <c r="CA12589" i="7" s="1"/>
  <c r="CF12589" i="7" s="1"/>
  <c r="CJ12589" i="7" s="1"/>
  <c r="BY12589" i="7"/>
  <c r="CG12589" i="7" s="1"/>
  <c r="CK12589" i="7" s="1"/>
  <c r="BZ12553" i="7"/>
  <c r="CA12553" i="7" s="1"/>
  <c r="CF12553" i="7" s="1"/>
  <c r="CJ12553" i="7" s="1"/>
  <c r="BY12553" i="7"/>
  <c r="CG12553" i="7" s="1"/>
  <c r="CK12553" i="7" s="1"/>
  <c r="K361" i="1"/>
  <c r="I355" i="2"/>
  <c r="BY12735" i="7"/>
  <c r="CG12735" i="7" s="1"/>
  <c r="CK12735" i="7" s="1"/>
  <c r="BZ12735" i="7"/>
  <c r="CA12735" i="7" s="1"/>
  <c r="CF12735" i="7" s="1"/>
  <c r="CJ12735" i="7" s="1"/>
  <c r="BR14230" i="7"/>
  <c r="BS14230" i="7" s="1"/>
  <c r="BT14230" i="7" s="1"/>
  <c r="BN15773" i="7"/>
  <c r="BX14230" i="7"/>
  <c r="BO14230" i="7"/>
  <c r="BU14230" i="7"/>
  <c r="BV14230" i="7"/>
  <c r="BW14230" i="7" s="1"/>
  <c r="BO14220" i="7"/>
  <c r="BV14220" i="7"/>
  <c r="BW14220" i="7" s="1"/>
  <c r="BU14220" i="7"/>
  <c r="BR14220" i="7"/>
  <c r="BS14220" i="7" s="1"/>
  <c r="BT14220" i="7" s="1"/>
  <c r="BX14220" i="7"/>
  <c r="BN15763" i="7"/>
  <c r="CN10913" i="7"/>
  <c r="CP10913" i="7" s="1"/>
  <c r="W112" i="7" s="1"/>
  <c r="CN10881" i="7"/>
  <c r="CP10881" i="7" s="1"/>
  <c r="W80" i="7" s="1"/>
  <c r="W74" i="2" s="1"/>
  <c r="CN10895" i="7"/>
  <c r="CP10895" i="7" s="1"/>
  <c r="W94" i="7" s="1"/>
  <c r="W94" i="1" s="1"/>
  <c r="CN13154" i="7"/>
  <c r="CN15022" i="7"/>
  <c r="CN14819" i="7"/>
  <c r="DD13542" i="7"/>
  <c r="DE13542" i="7" s="1"/>
  <c r="CN14903" i="7"/>
  <c r="CN14919" i="7"/>
  <c r="CN14759" i="7"/>
  <c r="CN14521" i="7"/>
  <c r="CN14992" i="7"/>
  <c r="CN11245" i="7"/>
  <c r="CP11245" i="7" s="1"/>
  <c r="W444" i="7" s="1"/>
  <c r="CN12939" i="7"/>
  <c r="CN12512" i="7"/>
  <c r="CP12512" i="7" s="1"/>
  <c r="X168" i="7" s="1"/>
  <c r="CN14698" i="7"/>
  <c r="CN13509" i="7"/>
  <c r="CN12895" i="7"/>
  <c r="CN11703" i="7"/>
  <c r="V157" i="1"/>
  <c r="V151" i="2"/>
  <c r="V29" i="1"/>
  <c r="V23" i="2"/>
  <c r="CN11751" i="7"/>
  <c r="CN10878" i="7"/>
  <c r="CP10878" i="7" s="1"/>
  <c r="W77" i="7" s="1"/>
  <c r="W71" i="2" s="1"/>
  <c r="CN10830" i="7"/>
  <c r="CP10830" i="7" s="1"/>
  <c r="W29" i="7" s="1"/>
  <c r="CN12007" i="7"/>
  <c r="CN14557" i="7"/>
  <c r="CN11443" i="7"/>
  <c r="CN14591" i="7"/>
  <c r="CN14637" i="7"/>
  <c r="CN11050" i="7"/>
  <c r="CP11050" i="7" s="1"/>
  <c r="W249" i="7" s="1"/>
  <c r="CN15060" i="7"/>
  <c r="W177" i="1"/>
  <c r="W171" i="2"/>
  <c r="CN15059" i="7"/>
  <c r="CN14321" i="7"/>
  <c r="CP14321" i="7" s="1"/>
  <c r="Y434" i="7" s="1"/>
  <c r="Y428" i="2" s="1"/>
  <c r="H12" i="2"/>
  <c r="L7" i="7"/>
  <c r="L7" i="1" s="1"/>
  <c r="M169" i="1"/>
  <c r="K163" i="2"/>
  <c r="M377" i="1"/>
  <c r="K371" i="2"/>
  <c r="L323" i="1"/>
  <c r="J317" i="2"/>
  <c r="M25" i="1"/>
  <c r="K19" i="2"/>
  <c r="J234" i="2"/>
  <c r="L240" i="1"/>
  <c r="L259" i="1"/>
  <c r="J253" i="2"/>
  <c r="M105" i="1"/>
  <c r="K99" i="2"/>
  <c r="J118" i="2"/>
  <c r="L124" i="1"/>
  <c r="N70" i="1"/>
  <c r="L64" i="2"/>
  <c r="K77" i="2"/>
  <c r="M83" i="1"/>
  <c r="L56" i="2"/>
  <c r="N62" i="1"/>
  <c r="K122" i="2"/>
  <c r="M128" i="1"/>
  <c r="K363" i="2"/>
  <c r="M369" i="1"/>
  <c r="K307" i="2"/>
  <c r="M313" i="1"/>
  <c r="K485" i="2"/>
  <c r="M491" i="1"/>
  <c r="J142" i="2"/>
  <c r="L148" i="1"/>
  <c r="M168" i="1"/>
  <c r="K162" i="2"/>
  <c r="M144" i="1"/>
  <c r="K138" i="2"/>
  <c r="N389" i="1"/>
  <c r="L383" i="2"/>
  <c r="K20" i="2"/>
  <c r="M26" i="1"/>
  <c r="K146" i="2"/>
  <c r="M152" i="1"/>
  <c r="J23" i="2"/>
  <c r="L29" i="1"/>
  <c r="J262" i="2"/>
  <c r="L268" i="1"/>
  <c r="M207" i="1"/>
  <c r="K201" i="2"/>
  <c r="J24" i="2"/>
  <c r="L30" i="1"/>
  <c r="K452" i="2"/>
  <c r="M458" i="1"/>
  <c r="M469" i="1"/>
  <c r="K463" i="2"/>
  <c r="L117" i="1"/>
  <c r="J111" i="2"/>
  <c r="M417" i="1"/>
  <c r="K411" i="2"/>
  <c r="K330" i="1"/>
  <c r="I324" i="2"/>
  <c r="K112" i="1"/>
  <c r="I106" i="2"/>
  <c r="K190" i="1"/>
  <c r="I184" i="2"/>
  <c r="K454" i="1"/>
  <c r="I448" i="2"/>
  <c r="K161" i="1"/>
  <c r="I155" i="2"/>
  <c r="K90" i="2"/>
  <c r="M96" i="1"/>
  <c r="L384" i="1"/>
  <c r="J378" i="2"/>
  <c r="M489" i="1"/>
  <c r="K483" i="2"/>
  <c r="N38" i="1"/>
  <c r="L32" i="2"/>
  <c r="M23" i="1"/>
  <c r="K17" i="2"/>
  <c r="N54" i="1"/>
  <c r="L48" i="2"/>
  <c r="K249" i="2"/>
  <c r="M255" i="1"/>
  <c r="J226" i="2"/>
  <c r="L232" i="1"/>
  <c r="N317" i="1"/>
  <c r="L311" i="2"/>
  <c r="L288" i="1"/>
  <c r="J282" i="2"/>
  <c r="L376" i="1"/>
  <c r="J370" i="2"/>
  <c r="L503" i="1"/>
  <c r="J497" i="2"/>
  <c r="M49" i="1"/>
  <c r="K43" i="2"/>
  <c r="L320" i="1"/>
  <c r="J314" i="2"/>
  <c r="M231" i="1"/>
  <c r="K225" i="2"/>
  <c r="J293" i="2"/>
  <c r="L299" i="1"/>
  <c r="M196" i="1"/>
  <c r="K190" i="2"/>
  <c r="M418" i="1"/>
  <c r="K412" i="2"/>
  <c r="L219" i="1"/>
  <c r="J213" i="2"/>
  <c r="K478" i="2"/>
  <c r="M484" i="1"/>
  <c r="M260" i="1"/>
  <c r="K254" i="2"/>
  <c r="J266" i="2"/>
  <c r="L272" i="1"/>
  <c r="L318" i="1"/>
  <c r="J312" i="2"/>
  <c r="M89" i="1"/>
  <c r="K83" i="2"/>
  <c r="K25" i="2"/>
  <c r="M31" i="1"/>
  <c r="J174" i="2"/>
  <c r="L180" i="1"/>
  <c r="M404" i="1"/>
  <c r="K398" i="2"/>
  <c r="M374" i="1"/>
  <c r="K368" i="2"/>
  <c r="J441" i="2"/>
  <c r="L447" i="1"/>
  <c r="M204" i="1"/>
  <c r="K198" i="2"/>
  <c r="J458" i="2"/>
  <c r="L464" i="1"/>
  <c r="M136" i="1"/>
  <c r="K130" i="2"/>
  <c r="M486" i="1"/>
  <c r="K480" i="2"/>
  <c r="M506" i="1"/>
  <c r="K500" i="2"/>
  <c r="M281" i="1"/>
  <c r="K275" i="2"/>
  <c r="L408" i="1"/>
  <c r="J402" i="2"/>
  <c r="M414" i="1"/>
  <c r="K408" i="2"/>
  <c r="M449" i="1"/>
  <c r="K443" i="2"/>
  <c r="L327" i="2"/>
  <c r="N333" i="1"/>
  <c r="M238" i="1"/>
  <c r="K232" i="2"/>
  <c r="M324" i="1"/>
  <c r="K318" i="2"/>
  <c r="K172" i="2"/>
  <c r="M178" i="1"/>
  <c r="M513" i="1"/>
  <c r="K507" i="2"/>
  <c r="L208" i="1"/>
  <c r="J202" i="2"/>
  <c r="M98" i="1"/>
  <c r="K92" i="2"/>
  <c r="K374" i="2"/>
  <c r="M380" i="1"/>
  <c r="L251" i="1"/>
  <c r="J245" i="2"/>
  <c r="K467" i="2"/>
  <c r="M473" i="1"/>
  <c r="K419" i="2"/>
  <c r="M425" i="1"/>
  <c r="M461" i="1"/>
  <c r="K455" i="2"/>
  <c r="L237" i="1"/>
  <c r="J231" i="2"/>
  <c r="L141" i="1"/>
  <c r="J135" i="2"/>
  <c r="M130" i="1"/>
  <c r="K124" i="2"/>
  <c r="K446" i="2"/>
  <c r="M452" i="1"/>
  <c r="J186" i="2"/>
  <c r="L192" i="1"/>
  <c r="M422" i="1"/>
  <c r="K416" i="2"/>
  <c r="M41" i="1"/>
  <c r="K35" i="2"/>
  <c r="M65" i="1"/>
  <c r="K59" i="2"/>
  <c r="M428" i="1"/>
  <c r="K422" i="2"/>
  <c r="L203" i="1"/>
  <c r="J197" i="2"/>
  <c r="L45" i="1"/>
  <c r="J39" i="2"/>
  <c r="K482" i="1"/>
  <c r="I476" i="2"/>
  <c r="L253" i="1"/>
  <c r="J247" i="2"/>
  <c r="K213" i="1"/>
  <c r="I207" i="2"/>
  <c r="K394" i="1"/>
  <c r="I388" i="2"/>
  <c r="K86" i="1"/>
  <c r="I80" i="2"/>
  <c r="DD14895" i="7"/>
  <c r="DE14895" i="7" s="1"/>
  <c r="K409" i="1"/>
  <c r="I403" i="2"/>
  <c r="I295" i="2"/>
  <c r="K301" i="1"/>
  <c r="N194" i="1"/>
  <c r="L188" i="2"/>
  <c r="K382" i="2"/>
  <c r="M388" i="1"/>
  <c r="M187" i="1"/>
  <c r="K181" i="2"/>
  <c r="L294" i="1"/>
  <c r="J288" i="2"/>
  <c r="M521" i="1"/>
  <c r="K515" i="2"/>
  <c r="J134" i="2"/>
  <c r="L140" i="1"/>
  <c r="M295" i="1"/>
  <c r="K289" i="2"/>
  <c r="N429" i="1"/>
  <c r="L423" i="2"/>
  <c r="L355" i="1"/>
  <c r="J349" i="2"/>
  <c r="M297" i="1"/>
  <c r="K291" i="2"/>
  <c r="M159" i="1"/>
  <c r="K153" i="2"/>
  <c r="J469" i="2"/>
  <c r="L475" i="1"/>
  <c r="N127" i="1"/>
  <c r="L121" i="2"/>
  <c r="N88" i="1"/>
  <c r="L82" i="2"/>
  <c r="L315" i="1"/>
  <c r="J309" i="2"/>
  <c r="K192" i="2"/>
  <c r="M198" i="1"/>
  <c r="L260" i="2"/>
  <c r="N266" i="1"/>
  <c r="L336" i="1"/>
  <c r="J330" i="2"/>
  <c r="K97" i="2"/>
  <c r="M103" i="1"/>
  <c r="O282" i="1"/>
  <c r="M276" i="2"/>
  <c r="L312" i="1"/>
  <c r="J306" i="2"/>
  <c r="M434" i="1"/>
  <c r="K428" i="2"/>
  <c r="K170" i="2"/>
  <c r="M176" i="1"/>
  <c r="J325" i="2"/>
  <c r="L331" i="1"/>
  <c r="K464" i="2"/>
  <c r="M470" i="1"/>
  <c r="M420" i="1"/>
  <c r="K414" i="2"/>
  <c r="K350" i="2"/>
  <c r="M356" i="1"/>
  <c r="K76" i="2"/>
  <c r="M82" i="1"/>
  <c r="L100" i="1"/>
  <c r="J94" i="2"/>
  <c r="M497" i="1"/>
  <c r="K491" i="2"/>
  <c r="L395" i="1"/>
  <c r="J389" i="2"/>
  <c r="M358" i="1"/>
  <c r="K352" i="2"/>
  <c r="L375" i="2"/>
  <c r="N381" i="1"/>
  <c r="L68" i="1"/>
  <c r="J62" i="2"/>
  <c r="M177" i="1"/>
  <c r="K171" i="2"/>
  <c r="L403" i="1"/>
  <c r="J397" i="2"/>
  <c r="M410" i="1"/>
  <c r="K404" i="2"/>
  <c r="M193" i="1"/>
  <c r="K187" i="2"/>
  <c r="M257" i="1"/>
  <c r="K251" i="2"/>
  <c r="L471" i="1"/>
  <c r="J465" i="2"/>
  <c r="L462" i="1"/>
  <c r="J456" i="2"/>
  <c r="M431" i="1"/>
  <c r="K425" i="2"/>
  <c r="L443" i="1"/>
  <c r="J437" i="2"/>
  <c r="DD16116" i="7"/>
  <c r="DE16116" i="7" s="1"/>
  <c r="L280" i="1"/>
  <c r="J274" i="2"/>
  <c r="L328" i="1"/>
  <c r="J322" i="2"/>
  <c r="M391" i="1"/>
  <c r="K385" i="2"/>
  <c r="M300" i="1"/>
  <c r="K294" i="2"/>
  <c r="M249" i="1"/>
  <c r="K243" i="2"/>
  <c r="L108" i="1"/>
  <c r="J102" i="2"/>
  <c r="L439" i="1"/>
  <c r="J433" i="2"/>
  <c r="L262" i="1"/>
  <c r="J256" i="2"/>
  <c r="J70" i="2"/>
  <c r="L76" i="1"/>
  <c r="K238" i="2"/>
  <c r="M244" i="1"/>
  <c r="J264" i="2"/>
  <c r="L270" i="1"/>
  <c r="L40" i="1"/>
  <c r="J34" i="2"/>
  <c r="L365" i="1"/>
  <c r="J359" i="2"/>
  <c r="J292" i="2"/>
  <c r="L298" i="1"/>
  <c r="L157" i="1"/>
  <c r="J151" i="2"/>
  <c r="I496" i="2"/>
  <c r="K502" i="1"/>
  <c r="K33" i="1"/>
  <c r="I27" i="2"/>
  <c r="K50" i="1"/>
  <c r="I44" i="2"/>
  <c r="K74" i="1"/>
  <c r="I68" i="2"/>
  <c r="I131" i="2"/>
  <c r="K137" i="1"/>
  <c r="K274" i="1"/>
  <c r="I268" i="2"/>
  <c r="M366" i="1"/>
  <c r="K360" i="2"/>
  <c r="L200" i="1"/>
  <c r="J194" i="2"/>
  <c r="M175" i="1"/>
  <c r="K169" i="2"/>
  <c r="M406" i="1"/>
  <c r="K400" i="2"/>
  <c r="L215" i="2"/>
  <c r="N221" i="1"/>
  <c r="L344" i="1"/>
  <c r="J338" i="2"/>
  <c r="L176" i="2"/>
  <c r="N182" i="1"/>
  <c r="M73" i="1"/>
  <c r="K67" i="2"/>
  <c r="M446" i="1"/>
  <c r="K440" i="2"/>
  <c r="J489" i="2"/>
  <c r="L495" i="1"/>
  <c r="L440" i="1"/>
  <c r="J434" i="2"/>
  <c r="J38" i="2"/>
  <c r="L44" i="1"/>
  <c r="K390" i="2"/>
  <c r="M396" i="1"/>
  <c r="M43" i="1"/>
  <c r="K37" i="2"/>
  <c r="M343" i="1"/>
  <c r="K337" i="2"/>
  <c r="K453" i="2"/>
  <c r="M459" i="1"/>
  <c r="M386" i="1"/>
  <c r="K380" i="2"/>
  <c r="K157" i="2"/>
  <c r="M163" i="1"/>
  <c r="M241" i="1"/>
  <c r="K235" i="2"/>
  <c r="K424" i="2"/>
  <c r="M430" i="1"/>
  <c r="M350" i="1"/>
  <c r="K344" i="2"/>
  <c r="M71" i="1"/>
  <c r="K65" i="2"/>
  <c r="L415" i="2"/>
  <c r="N421" i="1"/>
  <c r="M500" i="1"/>
  <c r="K494" i="2"/>
  <c r="L363" i="1"/>
  <c r="J357" i="2"/>
  <c r="K488" i="2"/>
  <c r="M494" i="1"/>
  <c r="J261" i="2"/>
  <c r="L267" i="1"/>
  <c r="M179" i="1"/>
  <c r="K173" i="2"/>
  <c r="N269" i="1"/>
  <c r="L263" i="2"/>
  <c r="M490" i="1"/>
  <c r="K484" i="2"/>
  <c r="K454" i="2"/>
  <c r="M460" i="1"/>
  <c r="M22" i="1"/>
  <c r="K16" i="2"/>
  <c r="M35" i="1"/>
  <c r="K29" i="2"/>
  <c r="K267" i="2"/>
  <c r="M273" i="1"/>
  <c r="K447" i="2"/>
  <c r="M453" i="1"/>
  <c r="N357" i="1"/>
  <c r="L351" i="2"/>
  <c r="J346" i="2"/>
  <c r="L352" i="1"/>
  <c r="M153" i="1"/>
  <c r="K147" i="2"/>
  <c r="L204" i="2"/>
  <c r="N210" i="1"/>
  <c r="J466" i="2"/>
  <c r="L472" i="1"/>
  <c r="L304" i="1"/>
  <c r="J298" i="2"/>
  <c r="N314" i="1"/>
  <c r="L308" i="2"/>
  <c r="L278" i="1"/>
  <c r="J272" i="2"/>
  <c r="N258" i="1"/>
  <c r="L252" i="2"/>
  <c r="L512" i="1"/>
  <c r="J506" i="2"/>
  <c r="J50" i="2"/>
  <c r="L56" i="1"/>
  <c r="L61" i="1"/>
  <c r="J55" i="2"/>
  <c r="J386" i="2"/>
  <c r="L392" i="1"/>
  <c r="L53" i="1"/>
  <c r="J47" i="2"/>
  <c r="L102" i="1"/>
  <c r="J96" i="2"/>
  <c r="L118" i="1"/>
  <c r="J112" i="2"/>
  <c r="L174" i="1"/>
  <c r="J168" i="2"/>
  <c r="N252" i="1"/>
  <c r="L246" i="2"/>
  <c r="K48" i="1"/>
  <c r="I42" i="2"/>
  <c r="I379" i="2"/>
  <c r="K385" i="1"/>
  <c r="K370" i="1"/>
  <c r="I364" i="2"/>
  <c r="DD14864" i="7"/>
  <c r="DE14864" i="7" s="1"/>
  <c r="K57" i="1"/>
  <c r="I51" i="2"/>
  <c r="DD13366" i="7"/>
  <c r="DE13366" i="7" s="1"/>
  <c r="K108" i="2"/>
  <c r="M114" i="1"/>
  <c r="K347" i="2"/>
  <c r="M353" i="1"/>
  <c r="J221" i="2"/>
  <c r="L227" i="1"/>
  <c r="M95" i="1"/>
  <c r="K89" i="2"/>
  <c r="J449" i="2"/>
  <c r="L455" i="1"/>
  <c r="L483" i="1"/>
  <c r="J477" i="2"/>
  <c r="M319" i="1"/>
  <c r="K313" i="2"/>
  <c r="K439" i="2"/>
  <c r="M445" i="1"/>
  <c r="K132" i="2"/>
  <c r="M138" i="1"/>
  <c r="M342" i="1"/>
  <c r="K336" i="2"/>
  <c r="M185" i="1"/>
  <c r="K179" i="2"/>
  <c r="M516" i="1"/>
  <c r="K510" i="2"/>
  <c r="K248" i="2"/>
  <c r="M254" i="1"/>
  <c r="L424" i="1"/>
  <c r="J418" i="2"/>
  <c r="N405" i="1"/>
  <c r="L399" i="2"/>
  <c r="L92" i="1"/>
  <c r="J86" i="2"/>
  <c r="L188" i="1"/>
  <c r="J182" i="2"/>
  <c r="K214" i="2"/>
  <c r="M220" i="1"/>
  <c r="M402" i="1"/>
  <c r="K396" i="2"/>
  <c r="J218" i="2"/>
  <c r="L224" i="1"/>
  <c r="J442" i="2"/>
  <c r="L448" i="1"/>
  <c r="L87" i="2"/>
  <c r="N93" i="1"/>
  <c r="L432" i="1"/>
  <c r="J426" i="2"/>
  <c r="M247" i="1"/>
  <c r="K241" i="2"/>
  <c r="M66" i="1"/>
  <c r="K60" i="2"/>
  <c r="M223" i="1"/>
  <c r="K217" i="2"/>
  <c r="L286" i="1"/>
  <c r="J280" i="2"/>
  <c r="L216" i="1"/>
  <c r="J210" i="2"/>
  <c r="L368" i="1"/>
  <c r="J362" i="2"/>
  <c r="K512" i="2"/>
  <c r="M518" i="1"/>
  <c r="K140" i="2"/>
  <c r="M146" i="1"/>
  <c r="J126" i="2"/>
  <c r="L132" i="1"/>
  <c r="N46" i="1"/>
  <c r="L40" i="2"/>
  <c r="K41" i="2"/>
  <c r="M47" i="1"/>
  <c r="L520" i="1"/>
  <c r="J514" i="2"/>
  <c r="M407" i="1"/>
  <c r="K401" i="2"/>
  <c r="M271" i="1"/>
  <c r="K265" i="2"/>
  <c r="L456" i="1"/>
  <c r="J450" i="2"/>
  <c r="M383" i="1"/>
  <c r="K377" i="2"/>
  <c r="L279" i="2"/>
  <c r="N285" i="1"/>
  <c r="K93" i="2"/>
  <c r="M99" i="1"/>
  <c r="M63" i="1"/>
  <c r="K57" i="2"/>
  <c r="M160" i="1"/>
  <c r="K154" i="2"/>
  <c r="L400" i="1"/>
  <c r="J394" i="2"/>
  <c r="L164" i="1"/>
  <c r="J158" i="2"/>
  <c r="K28" i="2"/>
  <c r="M34" i="1"/>
  <c r="N134" i="1"/>
  <c r="L128" i="2"/>
  <c r="L339" i="1"/>
  <c r="J333" i="2"/>
  <c r="N55" i="1"/>
  <c r="L49" i="2"/>
  <c r="L507" i="1"/>
  <c r="J501" i="2"/>
  <c r="L242" i="1"/>
  <c r="J236" i="2"/>
  <c r="M426" i="1"/>
  <c r="K420" i="2"/>
  <c r="L60" i="1"/>
  <c r="J54" i="2"/>
  <c r="M311" i="1"/>
  <c r="K305" i="2"/>
  <c r="L508" i="1"/>
  <c r="J502" i="2"/>
  <c r="DD12456" i="7"/>
  <c r="DE12456" i="7" s="1"/>
  <c r="DF12456" i="7" s="1"/>
  <c r="L112" i="7" s="1"/>
  <c r="I334" i="2"/>
  <c r="K340" i="1"/>
  <c r="L94" i="1"/>
  <c r="J88" i="2"/>
  <c r="K246" i="1"/>
  <c r="I240" i="2"/>
  <c r="K362" i="1"/>
  <c r="I356" i="2"/>
  <c r="DD12418" i="7"/>
  <c r="DE12418" i="7" s="1"/>
  <c r="DF12418" i="7" s="1"/>
  <c r="L74" i="7" s="1"/>
  <c r="K226" i="1"/>
  <c r="I220" i="2"/>
  <c r="DD12954" i="7"/>
  <c r="DE12954" i="7" s="1"/>
  <c r="M162" i="1"/>
  <c r="K156" i="2"/>
  <c r="M212" i="1"/>
  <c r="K206" i="2"/>
  <c r="N77" i="1"/>
  <c r="L71" i="2"/>
  <c r="M81" i="1"/>
  <c r="K75" i="2"/>
  <c r="M167" i="1"/>
  <c r="K161" i="2"/>
  <c r="L283" i="1"/>
  <c r="J277" i="2"/>
  <c r="N24" i="1"/>
  <c r="L18" i="2"/>
  <c r="M42" i="1"/>
  <c r="K36" i="2"/>
  <c r="M481" i="1"/>
  <c r="K475" i="2"/>
  <c r="M441" i="1"/>
  <c r="K435" i="2"/>
  <c r="J290" i="2"/>
  <c r="L296" i="1"/>
  <c r="L419" i="1"/>
  <c r="J413" i="2"/>
  <c r="M390" i="1"/>
  <c r="K384" i="2"/>
  <c r="M191" i="1"/>
  <c r="K185" i="2"/>
  <c r="M477" i="1"/>
  <c r="K471" i="2"/>
  <c r="K353" i="2"/>
  <c r="M359" i="1"/>
  <c r="J78" i="2"/>
  <c r="L84" i="1"/>
  <c r="K406" i="2"/>
  <c r="M412" i="1"/>
  <c r="L435" i="1"/>
  <c r="J429" i="2"/>
  <c r="L360" i="1"/>
  <c r="J354" i="2"/>
  <c r="L347" i="1"/>
  <c r="J341" i="2"/>
  <c r="L52" i="1"/>
  <c r="J46" i="2"/>
  <c r="K511" i="2"/>
  <c r="M517" i="1"/>
  <c r="M27" i="1"/>
  <c r="K21" i="2"/>
  <c r="J66" i="2"/>
  <c r="L72" i="1"/>
  <c r="L205" i="1"/>
  <c r="J199" i="2"/>
  <c r="J167" i="2"/>
  <c r="L173" i="1"/>
  <c r="L202" i="1"/>
  <c r="J196" i="2"/>
  <c r="L245" i="1"/>
  <c r="J239" i="2"/>
  <c r="L234" i="1"/>
  <c r="J228" i="2"/>
  <c r="L166" i="1"/>
  <c r="J160" i="2"/>
  <c r="K286" i="2"/>
  <c r="M292" i="1"/>
  <c r="K284" i="1"/>
  <c r="I278" i="2"/>
  <c r="L181" i="1"/>
  <c r="J175" i="2"/>
  <c r="DD14823" i="7"/>
  <c r="DE14823" i="7" s="1"/>
  <c r="DD13550" i="7"/>
  <c r="DE13550" i="7" s="1"/>
  <c r="DD12377" i="7"/>
  <c r="DE12377" i="7" s="1"/>
  <c r="DF12377" i="7" s="1"/>
  <c r="L33" i="7" s="1"/>
  <c r="DD13186" i="7"/>
  <c r="DE13186" i="7" s="1"/>
  <c r="DD13086" i="7"/>
  <c r="DE13086" i="7" s="1"/>
  <c r="K349" i="1"/>
  <c r="I343" i="2"/>
  <c r="M450" i="1"/>
  <c r="K444" i="2"/>
  <c r="M265" i="1"/>
  <c r="K259" i="2"/>
  <c r="L310" i="1"/>
  <c r="J304" i="2"/>
  <c r="L104" i="2"/>
  <c r="N110" i="1"/>
  <c r="M335" i="1"/>
  <c r="K329" i="2"/>
  <c r="K178" i="2"/>
  <c r="M184" i="1"/>
  <c r="L504" i="1"/>
  <c r="J498" i="2"/>
  <c r="M129" i="1"/>
  <c r="K123" i="2"/>
  <c r="K200" i="2"/>
  <c r="M206" i="1"/>
  <c r="L479" i="1"/>
  <c r="J473" i="2"/>
  <c r="M334" i="1"/>
  <c r="K328" i="2"/>
  <c r="N277" i="1"/>
  <c r="L271" i="2"/>
  <c r="M135" i="1"/>
  <c r="K129" i="2"/>
  <c r="L275" i="1"/>
  <c r="J269" i="2"/>
  <c r="K230" i="2"/>
  <c r="M236" i="1"/>
  <c r="M444" i="1"/>
  <c r="K438" i="2"/>
  <c r="K61" i="2"/>
  <c r="M67" i="1"/>
  <c r="K216" i="2"/>
  <c r="M222" i="1"/>
  <c r="J445" i="2"/>
  <c r="L451" i="1"/>
  <c r="L519" i="1"/>
  <c r="J513" i="2"/>
  <c r="K468" i="2"/>
  <c r="M474" i="1"/>
  <c r="L116" i="1"/>
  <c r="J110" i="2"/>
  <c r="N158" i="1"/>
  <c r="L152" i="2"/>
  <c r="M442" i="1"/>
  <c r="K436" i="2"/>
  <c r="J481" i="2"/>
  <c r="L487" i="1"/>
  <c r="M90" i="1"/>
  <c r="K84" i="2"/>
  <c r="N306" i="1"/>
  <c r="L300" i="2"/>
  <c r="M329" i="1"/>
  <c r="K323" i="2"/>
  <c r="L195" i="1"/>
  <c r="J189" i="2"/>
  <c r="M423" i="1"/>
  <c r="K417" i="2"/>
  <c r="L379" i="1"/>
  <c r="J373" i="2"/>
  <c r="M303" i="1"/>
  <c r="K297" i="2"/>
  <c r="M107" i="1"/>
  <c r="K101" i="2"/>
  <c r="M171" i="1"/>
  <c r="K165" i="2"/>
  <c r="N78" i="1"/>
  <c r="L72" i="2"/>
  <c r="L255" i="2"/>
  <c r="N261" i="1"/>
  <c r="M345" i="1"/>
  <c r="K339" i="2"/>
  <c r="M111" i="1"/>
  <c r="K105" i="2"/>
  <c r="M115" i="1"/>
  <c r="K109" i="2"/>
  <c r="K470" i="2"/>
  <c r="M476" i="1"/>
  <c r="M505" i="1"/>
  <c r="K499" i="2"/>
  <c r="K113" i="2"/>
  <c r="M119" i="1"/>
  <c r="N322" i="1"/>
  <c r="L316" i="2"/>
  <c r="M415" i="1"/>
  <c r="K409" i="2"/>
  <c r="N218" i="1"/>
  <c r="L212" i="2"/>
  <c r="M337" i="1"/>
  <c r="K331" i="2"/>
  <c r="M466" i="1"/>
  <c r="K460" i="2"/>
  <c r="M326" i="1"/>
  <c r="K320" i="2"/>
  <c r="L287" i="2"/>
  <c r="N293" i="1"/>
  <c r="L243" i="1"/>
  <c r="J237" i="2"/>
  <c r="L149" i="1"/>
  <c r="J143" i="2"/>
  <c r="M289" i="1"/>
  <c r="K283" i="2"/>
  <c r="L256" i="1"/>
  <c r="J250" i="2"/>
  <c r="M375" i="1"/>
  <c r="K369" i="2"/>
  <c r="K52" i="2"/>
  <c r="M58" i="1"/>
  <c r="L85" i="1"/>
  <c r="J79" i="2"/>
  <c r="J58" i="2"/>
  <c r="L64" i="1"/>
  <c r="K189" i="1"/>
  <c r="I183" i="2"/>
  <c r="K32" i="1"/>
  <c r="I26" i="2"/>
  <c r="J150" i="2"/>
  <c r="L156" i="1"/>
  <c r="L302" i="1"/>
  <c r="J296" i="2"/>
  <c r="M97" i="1"/>
  <c r="K91" i="2"/>
  <c r="L427" i="1"/>
  <c r="J421" i="2"/>
  <c r="M214" i="1"/>
  <c r="K208" i="2"/>
  <c r="M170" i="1"/>
  <c r="K164" i="2"/>
  <c r="L120" i="2"/>
  <c r="N126" i="1"/>
  <c r="J505" i="2"/>
  <c r="L511" i="1"/>
  <c r="M367" i="1"/>
  <c r="K361" i="2"/>
  <c r="M398" i="1"/>
  <c r="K392" i="2"/>
  <c r="K340" i="2"/>
  <c r="M346" i="1"/>
  <c r="N397" i="1"/>
  <c r="L391" i="2"/>
  <c r="L371" i="1"/>
  <c r="J365" i="2"/>
  <c r="L172" i="1"/>
  <c r="J166" i="2"/>
  <c r="M338" i="1"/>
  <c r="K332" i="2"/>
  <c r="J474" i="2"/>
  <c r="L480" i="1"/>
  <c r="L244" i="2"/>
  <c r="N250" i="1"/>
  <c r="N290" i="1"/>
  <c r="L284" i="2"/>
  <c r="K114" i="2"/>
  <c r="M120" i="1"/>
  <c r="L496" i="1"/>
  <c r="J490" i="2"/>
  <c r="L291" i="1"/>
  <c r="J285" i="2"/>
  <c r="M351" i="1"/>
  <c r="K345" i="2"/>
  <c r="M393" i="1"/>
  <c r="K387" i="2"/>
  <c r="M154" i="1"/>
  <c r="K148" i="2"/>
  <c r="J258" i="2"/>
  <c r="L264" i="1"/>
  <c r="M372" i="1"/>
  <c r="K366" i="2"/>
  <c r="L211" i="1"/>
  <c r="J205" i="2"/>
  <c r="L416" i="1"/>
  <c r="J410" i="2"/>
  <c r="M348" i="1"/>
  <c r="K342" i="2"/>
  <c r="K227" i="2"/>
  <c r="M233" i="1"/>
  <c r="M145" i="1"/>
  <c r="K139" i="2"/>
  <c r="L387" i="1"/>
  <c r="J381" i="2"/>
  <c r="L28" i="1"/>
  <c r="J22" i="2"/>
  <c r="L488" i="1"/>
  <c r="J482" i="2"/>
  <c r="L411" i="1"/>
  <c r="J405" i="2"/>
  <c r="L515" i="1"/>
  <c r="J509" i="2"/>
  <c r="M104" i="1"/>
  <c r="K98" i="2"/>
  <c r="L36" i="1"/>
  <c r="J30" i="2"/>
  <c r="L307" i="1"/>
  <c r="J301" i="2"/>
  <c r="K299" i="2"/>
  <c r="M305" i="1"/>
  <c r="L463" i="1"/>
  <c r="J457" i="2"/>
  <c r="J242" i="2"/>
  <c r="L248" i="1"/>
  <c r="M263" i="1"/>
  <c r="K257" i="2"/>
  <c r="M332" i="1"/>
  <c r="K326" i="2"/>
  <c r="M151" i="1"/>
  <c r="K145" i="2"/>
  <c r="L144" i="2"/>
  <c r="N150" i="1"/>
  <c r="M382" i="1"/>
  <c r="K376" i="2"/>
  <c r="M509" i="1"/>
  <c r="K503" i="2"/>
  <c r="J229" i="2"/>
  <c r="L235" i="1"/>
  <c r="J136" i="2"/>
  <c r="L142" i="1"/>
  <c r="M121" i="1"/>
  <c r="K115" i="2"/>
  <c r="K177" i="2"/>
  <c r="M183" i="1"/>
  <c r="M75" i="1"/>
  <c r="K69" i="2"/>
  <c r="J223" i="2"/>
  <c r="L229" i="1"/>
  <c r="M186" i="1"/>
  <c r="K180" i="2"/>
  <c r="L197" i="1"/>
  <c r="J191" i="2"/>
  <c r="L109" i="1"/>
  <c r="J103" i="2"/>
  <c r="K364" i="1"/>
  <c r="I358" i="2"/>
  <c r="I508" i="2"/>
  <c r="K514" i="1"/>
  <c r="K510" i="1"/>
  <c r="I504" i="2"/>
  <c r="DD12618" i="7"/>
  <c r="DE12618" i="7" s="1"/>
  <c r="DF12618" i="7" s="1"/>
  <c r="L274" i="7" s="1"/>
  <c r="DD12590" i="7"/>
  <c r="DE12590" i="7" s="1"/>
  <c r="DF12590" i="7" s="1"/>
  <c r="L246" i="7" s="1"/>
  <c r="K230" i="1"/>
  <c r="I224" i="2"/>
  <c r="K80" i="1"/>
  <c r="I74" i="2"/>
  <c r="CN11623" i="7"/>
  <c r="CN11503" i="7"/>
  <c r="W249" i="1"/>
  <c r="W243" i="2"/>
  <c r="W473" i="1"/>
  <c r="W467" i="2"/>
  <c r="CN11943" i="7"/>
  <c r="CN11643" i="7"/>
  <c r="CN14601" i="7"/>
  <c r="CN13116" i="7"/>
  <c r="W134" i="2"/>
  <c r="CY14837" i="7"/>
  <c r="DB14837" i="7" s="1"/>
  <c r="CT14837" i="7"/>
  <c r="CV14837" i="7" s="1"/>
  <c r="CZ14837" i="7"/>
  <c r="CS16380" i="7"/>
  <c r="BY13134" i="7"/>
  <c r="CG13134" i="7" s="1"/>
  <c r="CK13134" i="7" s="1"/>
  <c r="BZ13134" i="7"/>
  <c r="CA13134" i="7" s="1"/>
  <c r="CF13134" i="7" s="1"/>
  <c r="CJ13134" i="7" s="1"/>
  <c r="CN13134" i="7" s="1"/>
  <c r="CY14721" i="7"/>
  <c r="DB14721" i="7" s="1"/>
  <c r="CZ14721" i="7"/>
  <c r="CS16264" i="7"/>
  <c r="CT14721" i="7"/>
  <c r="CV14721" i="7" s="1"/>
  <c r="BY12902" i="7"/>
  <c r="CG12902" i="7" s="1"/>
  <c r="CK12902" i="7" s="1"/>
  <c r="BZ12902" i="7"/>
  <c r="CA12902" i="7" s="1"/>
  <c r="CF12902" i="7" s="1"/>
  <c r="CJ12902" i="7" s="1"/>
  <c r="CZ14249" i="7"/>
  <c r="CY14249" i="7"/>
  <c r="DB14249" i="7" s="1"/>
  <c r="CT14249" i="7"/>
  <c r="CV14249" i="7" s="1"/>
  <c r="CS15792" i="7"/>
  <c r="BO14845" i="7"/>
  <c r="BU14845" i="7"/>
  <c r="BR14845" i="7"/>
  <c r="BS14845" i="7" s="1"/>
  <c r="BT14845" i="7" s="1"/>
  <c r="BV14845" i="7"/>
  <c r="BW14845" i="7" s="1"/>
  <c r="BN16388" i="7"/>
  <c r="BX14845" i="7"/>
  <c r="BY13350" i="7"/>
  <c r="CG13350" i="7" s="1"/>
  <c r="CK13350" i="7" s="1"/>
  <c r="BZ13350" i="7"/>
  <c r="CA13350" i="7" s="1"/>
  <c r="CF13350" i="7" s="1"/>
  <c r="CJ13350" i="7" s="1"/>
  <c r="CN13350" i="7" s="1"/>
  <c r="CS15462" i="7"/>
  <c r="CT13919" i="7"/>
  <c r="CV13919" i="7" s="1"/>
  <c r="CY13919" i="7"/>
  <c r="DB13919" i="7" s="1"/>
  <c r="CZ13919" i="7"/>
  <c r="BY12806" i="7"/>
  <c r="BZ12806" i="7"/>
  <c r="CA12806" i="7" s="1"/>
  <c r="CF12806" i="7" s="1"/>
  <c r="CJ12806" i="7" s="1"/>
  <c r="CY14773" i="7"/>
  <c r="DB14773" i="7" s="1"/>
  <c r="CT14773" i="7"/>
  <c r="CV14773" i="7" s="1"/>
  <c r="CZ14773" i="7"/>
  <c r="CS16316" i="7"/>
  <c r="CS18093" i="7"/>
  <c r="CZ16550" i="7"/>
  <c r="CY16550" i="7"/>
  <c r="DB16550" i="7" s="1"/>
  <c r="CT16550" i="7"/>
  <c r="CV16550" i="7" s="1"/>
  <c r="DD12938" i="7"/>
  <c r="DE12938" i="7" s="1"/>
  <c r="CS16096" i="7"/>
  <c r="CT14553" i="7"/>
  <c r="CV14553" i="7" s="1"/>
  <c r="CZ14553" i="7"/>
  <c r="CY14553" i="7"/>
  <c r="DB14553" i="7" s="1"/>
  <c r="CS16388" i="7"/>
  <c r="CY14845" i="7"/>
  <c r="DB14845" i="7" s="1"/>
  <c r="CT14845" i="7"/>
  <c r="CV14845" i="7" s="1"/>
  <c r="CZ14845" i="7"/>
  <c r="BO13959" i="7"/>
  <c r="BX13959" i="7"/>
  <c r="BN15502" i="7"/>
  <c r="BV13959" i="7"/>
  <c r="BW13959" i="7" s="1"/>
  <c r="BU13959" i="7"/>
  <c r="BR13959" i="7"/>
  <c r="BS13959" i="7" s="1"/>
  <c r="BT13959" i="7" s="1"/>
  <c r="CN11823" i="7"/>
  <c r="DD13294" i="7"/>
  <c r="DE13294" i="7" s="1"/>
  <c r="CZ13937" i="7"/>
  <c r="CY13937" i="7"/>
  <c r="DB13937" i="7" s="1"/>
  <c r="CT13937" i="7"/>
  <c r="CV13937" i="7" s="1"/>
  <c r="CS15480" i="7"/>
  <c r="BU14981" i="7"/>
  <c r="BX14981" i="7"/>
  <c r="BO14981" i="7"/>
  <c r="BR14981" i="7"/>
  <c r="BS14981" i="7" s="1"/>
  <c r="BT14981" i="7" s="1"/>
  <c r="BV14981" i="7"/>
  <c r="BW14981" i="7" s="1"/>
  <c r="BN16524" i="7"/>
  <c r="BU14677" i="7"/>
  <c r="BV14677" i="7"/>
  <c r="BW14677" i="7" s="1"/>
  <c r="BR14677" i="7"/>
  <c r="BS14677" i="7" s="1"/>
  <c r="BT14677" i="7" s="1"/>
  <c r="BN16220" i="7"/>
  <c r="BX14677" i="7"/>
  <c r="BO14677" i="7"/>
  <c r="CN11639" i="7"/>
  <c r="BV16282" i="7"/>
  <c r="BW16282" i="7" s="1"/>
  <c r="BU16282" i="7"/>
  <c r="BX16282" i="7"/>
  <c r="BO16282" i="7"/>
  <c r="BN17825" i="7"/>
  <c r="BR16282" i="7"/>
  <c r="BS16282" i="7" s="1"/>
  <c r="BT16282" i="7" s="1"/>
  <c r="BZ12485" i="7"/>
  <c r="CA12485" i="7" s="1"/>
  <c r="CF12485" i="7" s="1"/>
  <c r="CJ12485" i="7" s="1"/>
  <c r="BY12485" i="7"/>
  <c r="CG12485" i="7" s="1"/>
  <c r="CK12485" i="7" s="1"/>
  <c r="DD13178" i="7"/>
  <c r="DE13178" i="7" s="1"/>
  <c r="BO14144" i="7"/>
  <c r="BX14144" i="7"/>
  <c r="BU14144" i="7"/>
  <c r="BN15687" i="7"/>
  <c r="BR14144" i="7"/>
  <c r="BS14144" i="7" s="1"/>
  <c r="BT14144" i="7" s="1"/>
  <c r="BV14144" i="7"/>
  <c r="BW14144" i="7" s="1"/>
  <c r="DD14831" i="7"/>
  <c r="DE14831" i="7" s="1"/>
  <c r="CN13468" i="7"/>
  <c r="CT14048" i="7"/>
  <c r="CV14048" i="7" s="1"/>
  <c r="CS15591" i="7"/>
  <c r="CZ14048" i="7"/>
  <c r="CY14048" i="7"/>
  <c r="DB14048" i="7" s="1"/>
  <c r="CY14933" i="7"/>
  <c r="DB14933" i="7" s="1"/>
  <c r="CT14933" i="7"/>
  <c r="CV14933" i="7" s="1"/>
  <c r="CZ14933" i="7"/>
  <c r="CS16476" i="7"/>
  <c r="BU14445" i="7"/>
  <c r="BN15988" i="7"/>
  <c r="BR14445" i="7"/>
  <c r="BS14445" i="7" s="1"/>
  <c r="BT14445" i="7" s="1"/>
  <c r="BO14445" i="7"/>
  <c r="BX14445" i="7"/>
  <c r="BV14445" i="7"/>
  <c r="BW14445" i="7" s="1"/>
  <c r="CN10873" i="7"/>
  <c r="CP10873" i="7" s="1"/>
  <c r="W72" i="7" s="1"/>
  <c r="CS16636" i="7"/>
  <c r="CZ15093" i="7"/>
  <c r="CY15093" i="7"/>
  <c r="DB15093" i="7" s="1"/>
  <c r="CT15093" i="7"/>
  <c r="CV15093" i="7" s="1"/>
  <c r="DD12706" i="7"/>
  <c r="DE12706" i="7" s="1"/>
  <c r="DF12706" i="7" s="1"/>
  <c r="L362" i="7" s="1"/>
  <c r="BZ12501" i="7"/>
  <c r="CA12501" i="7" s="1"/>
  <c r="CF12501" i="7" s="1"/>
  <c r="CJ12501" i="7" s="1"/>
  <c r="BY12501" i="7"/>
  <c r="CG12501" i="7" s="1"/>
  <c r="CK12501" i="7" s="1"/>
  <c r="DD12714" i="7"/>
  <c r="DE12714" i="7" s="1"/>
  <c r="DF12714" i="7" s="1"/>
  <c r="L370" i="7" s="1"/>
  <c r="BR14417" i="7"/>
  <c r="BS14417" i="7" s="1"/>
  <c r="BT14417" i="7" s="1"/>
  <c r="BU14417" i="7"/>
  <c r="BN15960" i="7"/>
  <c r="BX14417" i="7"/>
  <c r="BO14417" i="7"/>
  <c r="BV14417" i="7"/>
  <c r="BW14417" i="7" s="1"/>
  <c r="CY14745" i="7"/>
  <c r="DB14745" i="7" s="1"/>
  <c r="CS16288" i="7"/>
  <c r="CT14745" i="7"/>
  <c r="CV14745" i="7" s="1"/>
  <c r="CZ14745" i="7"/>
  <c r="BY13486" i="7"/>
  <c r="CG13486" i="7" s="1"/>
  <c r="CK13486" i="7" s="1"/>
  <c r="BZ13486" i="7"/>
  <c r="CA13486" i="7" s="1"/>
  <c r="CF13486" i="7" s="1"/>
  <c r="CJ13486" i="7" s="1"/>
  <c r="CN13486" i="7" s="1"/>
  <c r="DD12878" i="7"/>
  <c r="DE12878" i="7" s="1"/>
  <c r="BU14529" i="7"/>
  <c r="BN16072" i="7"/>
  <c r="BX14529" i="7"/>
  <c r="BO14529" i="7"/>
  <c r="BV14529" i="7"/>
  <c r="BW14529" i="7" s="1"/>
  <c r="BR14529" i="7"/>
  <c r="BS14529" i="7" s="1"/>
  <c r="BT14529" i="7" s="1"/>
  <c r="CZ14629" i="7"/>
  <c r="CY14629" i="7"/>
  <c r="DB14629" i="7" s="1"/>
  <c r="CS16172" i="7"/>
  <c r="CT14629" i="7"/>
  <c r="CV14629" i="7" s="1"/>
  <c r="BZ12817" i="7"/>
  <c r="CA12817" i="7" s="1"/>
  <c r="CF12817" i="7" s="1"/>
  <c r="CJ12817" i="7" s="1"/>
  <c r="BY12817" i="7"/>
  <c r="CG12817" i="7" s="1"/>
  <c r="CK12817" i="7" s="1"/>
  <c r="BN16436" i="7"/>
  <c r="BX14893" i="7"/>
  <c r="BO14893" i="7"/>
  <c r="BV14893" i="7"/>
  <c r="BW14893" i="7" s="1"/>
  <c r="BU14893" i="7"/>
  <c r="BR14893" i="7"/>
  <c r="BS14893" i="7" s="1"/>
  <c r="BT14893" i="7" s="1"/>
  <c r="BY13222" i="7"/>
  <c r="CG13222" i="7" s="1"/>
  <c r="CK13222" i="7" s="1"/>
  <c r="BZ13222" i="7"/>
  <c r="CA13222" i="7" s="1"/>
  <c r="CF13222" i="7" s="1"/>
  <c r="CJ13222" i="7" s="1"/>
  <c r="CS15988" i="7"/>
  <c r="CT14445" i="7"/>
  <c r="CV14445" i="7" s="1"/>
  <c r="CZ14445" i="7"/>
  <c r="CY14445" i="7"/>
  <c r="DB14445" i="7" s="1"/>
  <c r="BN18138" i="7"/>
  <c r="BR16595" i="7"/>
  <c r="BS16595" i="7" s="1"/>
  <c r="BT16595" i="7" s="1"/>
  <c r="BO16595" i="7"/>
  <c r="BX16595" i="7"/>
  <c r="BV16595" i="7"/>
  <c r="BW16595" i="7" s="1"/>
  <c r="BU16595" i="7"/>
  <c r="CS16268" i="7"/>
  <c r="CY14725" i="7"/>
  <c r="DB14725" i="7" s="1"/>
  <c r="CT14725" i="7"/>
  <c r="CV14725" i="7" s="1"/>
  <c r="CZ14725" i="7"/>
  <c r="CS15660" i="7"/>
  <c r="CT14117" i="7"/>
  <c r="CV14117" i="7" s="1"/>
  <c r="CZ14117" i="7"/>
  <c r="CY14117" i="7"/>
  <c r="DB14117" i="7" s="1"/>
  <c r="BN16620" i="7"/>
  <c r="BR15077" i="7"/>
  <c r="BS15077" i="7" s="1"/>
  <c r="BT15077" i="7" s="1"/>
  <c r="BV15077" i="7"/>
  <c r="BW15077" i="7" s="1"/>
  <c r="BO15077" i="7"/>
  <c r="BX15077" i="7"/>
  <c r="BU15077" i="7"/>
  <c r="BO14481" i="7"/>
  <c r="BV14481" i="7"/>
  <c r="BW14481" i="7" s="1"/>
  <c r="BU14481" i="7"/>
  <c r="BR14481" i="7"/>
  <c r="BS14481" i="7" s="1"/>
  <c r="BT14481" i="7" s="1"/>
  <c r="BN16024" i="7"/>
  <c r="BX14481" i="7"/>
  <c r="CN10846" i="7"/>
  <c r="CP10846" i="7" s="1"/>
  <c r="W45" i="7" s="1"/>
  <c r="DD12557" i="7"/>
  <c r="DE12557" i="7" s="1"/>
  <c r="DF12557" i="7" s="1"/>
  <c r="L213" i="7" s="1"/>
  <c r="CY14909" i="7"/>
  <c r="DB14909" i="7" s="1"/>
  <c r="CT14909" i="7"/>
  <c r="CV14909" i="7" s="1"/>
  <c r="CZ14909" i="7"/>
  <c r="CS16452" i="7"/>
  <c r="BY12610" i="7"/>
  <c r="CG12610" i="7" s="1"/>
  <c r="CK12610" i="7" s="1"/>
  <c r="BZ12610" i="7"/>
  <c r="CA12610" i="7" s="1"/>
  <c r="CF12610" i="7" s="1"/>
  <c r="CJ12610" i="7" s="1"/>
  <c r="CN13363" i="7"/>
  <c r="CN14995" i="7"/>
  <c r="CN16339" i="7"/>
  <c r="CN14488" i="7"/>
  <c r="BY13166" i="7"/>
  <c r="CG13166" i="7" s="1"/>
  <c r="CK13166" i="7" s="1"/>
  <c r="BZ13166" i="7"/>
  <c r="CA13166" i="7" s="1"/>
  <c r="CF13166" i="7" s="1"/>
  <c r="CJ13166" i="7" s="1"/>
  <c r="V72" i="1"/>
  <c r="V66" i="2"/>
  <c r="BO14120" i="7"/>
  <c r="BX14120" i="7"/>
  <c r="BR14120" i="7"/>
  <c r="BS14120" i="7" s="1"/>
  <c r="BT14120" i="7" s="1"/>
  <c r="BN15663" i="7"/>
  <c r="BV14120" i="7"/>
  <c r="BW14120" i="7" s="1"/>
  <c r="BU14120" i="7"/>
  <c r="BZ13246" i="7"/>
  <c r="CA13246" i="7" s="1"/>
  <c r="CF13246" i="7" s="1"/>
  <c r="CJ13246" i="7" s="1"/>
  <c r="BY13246" i="7"/>
  <c r="BY14739" i="7"/>
  <c r="BZ14739" i="7"/>
  <c r="CA14739" i="7" s="1"/>
  <c r="DD12874" i="7"/>
  <c r="DE12874" i="7" s="1"/>
  <c r="CY16374" i="7"/>
  <c r="DB16374" i="7" s="1"/>
  <c r="CS17917" i="7"/>
  <c r="CZ16374" i="7"/>
  <c r="CT16374" i="7"/>
  <c r="CV16374" i="7" s="1"/>
  <c r="CY14789" i="7"/>
  <c r="DB14789" i="7" s="1"/>
  <c r="CT14789" i="7"/>
  <c r="CV14789" i="7" s="1"/>
  <c r="CZ14789" i="7"/>
  <c r="CS16332" i="7"/>
  <c r="DD13390" i="7"/>
  <c r="DE13390" i="7" s="1"/>
  <c r="BY13462" i="7"/>
  <c r="CG13462" i="7" s="1"/>
  <c r="CK13462" i="7" s="1"/>
  <c r="BZ13462" i="7"/>
  <c r="CA13462" i="7" s="1"/>
  <c r="CF13462" i="7" s="1"/>
  <c r="CJ13462" i="7" s="1"/>
  <c r="BZ15101" i="7"/>
  <c r="CA15101" i="7" s="1"/>
  <c r="CF15101" i="7" s="1"/>
  <c r="CJ15101" i="7" s="1"/>
  <c r="BY15101" i="7"/>
  <c r="CG15101" i="7" s="1"/>
  <c r="CK15101" i="7" s="1"/>
  <c r="CS15463" i="7"/>
  <c r="CZ13920" i="7"/>
  <c r="CY13920" i="7"/>
  <c r="DB13920" i="7" s="1"/>
  <c r="CT13920" i="7"/>
  <c r="CV13920" i="7" s="1"/>
  <c r="BY13202" i="7"/>
  <c r="CG13202" i="7" s="1"/>
  <c r="CK13202" i="7" s="1"/>
  <c r="BZ13202" i="7"/>
  <c r="CA13202" i="7" s="1"/>
  <c r="CF13202" i="7" s="1"/>
  <c r="CJ13202" i="7" s="1"/>
  <c r="DD12930" i="7"/>
  <c r="DE12930" i="7" s="1"/>
  <c r="BV14128" i="7"/>
  <c r="BW14128" i="7" s="1"/>
  <c r="BU14128" i="7"/>
  <c r="BN15671" i="7"/>
  <c r="BX14128" i="7"/>
  <c r="BO14128" i="7"/>
  <c r="BR14128" i="7"/>
  <c r="BS14128" i="7" s="1"/>
  <c r="BT14128" i="7" s="1"/>
  <c r="CY13973" i="7"/>
  <c r="DB13973" i="7" s="1"/>
  <c r="CS15516" i="7"/>
  <c r="CT13973" i="7"/>
  <c r="CV13973" i="7" s="1"/>
  <c r="CZ13973" i="7"/>
  <c r="V462" i="1"/>
  <c r="V456" i="2"/>
  <c r="CS16272" i="7"/>
  <c r="CT14729" i="7"/>
  <c r="CV14729" i="7" s="1"/>
  <c r="CY14729" i="7"/>
  <c r="DB14729" i="7" s="1"/>
  <c r="CZ14729" i="7"/>
  <c r="BV15029" i="7"/>
  <c r="BW15029" i="7" s="1"/>
  <c r="BX15029" i="7"/>
  <c r="BU15029" i="7"/>
  <c r="BN16572" i="7"/>
  <c r="BO15029" i="7"/>
  <c r="BR15029" i="7"/>
  <c r="BS15029" i="7" s="1"/>
  <c r="BT15029" i="7" s="1"/>
  <c r="DD12798" i="7"/>
  <c r="DE12798" i="7" s="1"/>
  <c r="DF12798" i="7" s="1"/>
  <c r="L454" i="7" s="1"/>
  <c r="BN16500" i="7"/>
  <c r="BX14957" i="7"/>
  <c r="BO14957" i="7"/>
  <c r="BV14957" i="7"/>
  <c r="BW14957" i="7" s="1"/>
  <c r="BU14957" i="7"/>
  <c r="BR14957" i="7"/>
  <c r="BS14957" i="7" s="1"/>
  <c r="BT14957" i="7" s="1"/>
  <c r="BY13046" i="7"/>
  <c r="BZ13046" i="7"/>
  <c r="CA13046" i="7" s="1"/>
  <c r="BY12486" i="7"/>
  <c r="CG12486" i="7" s="1"/>
  <c r="CK12486" i="7" s="1"/>
  <c r="BZ12486" i="7"/>
  <c r="CA12486" i="7" s="1"/>
  <c r="CF12486" i="7" s="1"/>
  <c r="CJ12486" i="7" s="1"/>
  <c r="BY12421" i="7"/>
  <c r="CG12421" i="7" s="1"/>
  <c r="CK12421" i="7" s="1"/>
  <c r="BZ12421" i="7"/>
  <c r="CA12421" i="7" s="1"/>
  <c r="CF12421" i="7" s="1"/>
  <c r="CJ12421" i="7" s="1"/>
  <c r="BU13917" i="7"/>
  <c r="BR13917" i="7"/>
  <c r="BS13917" i="7" s="1"/>
  <c r="BT13917" i="7" s="1"/>
  <c r="BO13917" i="7"/>
  <c r="BN15460" i="7"/>
  <c r="BX13917" i="7"/>
  <c r="BV13917" i="7"/>
  <c r="BW13917" i="7" s="1"/>
  <c r="BZ12593" i="7"/>
  <c r="CA12593" i="7" s="1"/>
  <c r="CF12593" i="7" s="1"/>
  <c r="CJ12593" i="7" s="1"/>
  <c r="BY12593" i="7"/>
  <c r="CG12593" i="7" s="1"/>
  <c r="CK12593" i="7" s="1"/>
  <c r="BY13010" i="7"/>
  <c r="BZ13010" i="7"/>
  <c r="CA13010" i="7" s="1"/>
  <c r="CF13010" i="7" s="1"/>
  <c r="CJ13010" i="7" s="1"/>
  <c r="CT14741" i="7"/>
  <c r="CV14741" i="7" s="1"/>
  <c r="CZ14741" i="7"/>
  <c r="CS16284" i="7"/>
  <c r="CY14741" i="7"/>
  <c r="DB14741" i="7" s="1"/>
  <c r="BR14729" i="7"/>
  <c r="BS14729" i="7" s="1"/>
  <c r="BT14729" i="7" s="1"/>
  <c r="BN16272" i="7"/>
  <c r="BU14729" i="7"/>
  <c r="BX14729" i="7"/>
  <c r="BO14729" i="7"/>
  <c r="BV14729" i="7"/>
  <c r="BW14729" i="7" s="1"/>
  <c r="CT16407" i="7"/>
  <c r="CV16407" i="7" s="1"/>
  <c r="CZ16407" i="7"/>
  <c r="DD16407" i="7" s="1"/>
  <c r="DE16407" i="7" s="1"/>
  <c r="CY16407" i="7"/>
  <c r="DB16407" i="7" s="1"/>
  <c r="CS17950" i="7"/>
  <c r="CN11659" i="7"/>
  <c r="BN16268" i="7"/>
  <c r="BX14725" i="7"/>
  <c r="BO14725" i="7"/>
  <c r="BR14725" i="7"/>
  <c r="BS14725" i="7" s="1"/>
  <c r="BT14725" i="7" s="1"/>
  <c r="BV14725" i="7"/>
  <c r="BW14725" i="7" s="1"/>
  <c r="BU14725" i="7"/>
  <c r="BX14473" i="7"/>
  <c r="BO14473" i="7"/>
  <c r="BV14473" i="7"/>
  <c r="BW14473" i="7" s="1"/>
  <c r="BU14473" i="7"/>
  <c r="BR14473" i="7"/>
  <c r="BS14473" i="7" s="1"/>
  <c r="BT14473" i="7" s="1"/>
  <c r="BN16016" i="7"/>
  <c r="BN15767" i="7"/>
  <c r="BR14224" i="7"/>
  <c r="BS14224" i="7" s="1"/>
  <c r="BT14224" i="7" s="1"/>
  <c r="BV14224" i="7"/>
  <c r="BW14224" i="7" s="1"/>
  <c r="BX14224" i="7"/>
  <c r="BO14224" i="7"/>
  <c r="BU14224" i="7"/>
  <c r="BZ12938" i="7"/>
  <c r="CA12938" i="7" s="1"/>
  <c r="CF12938" i="7" s="1"/>
  <c r="CJ12938" i="7" s="1"/>
  <c r="BY12938" i="7"/>
  <c r="CG12938" i="7" s="1"/>
  <c r="CK12938" i="7" s="1"/>
  <c r="CN11058" i="7"/>
  <c r="CP11058" i="7" s="1"/>
  <c r="W257" i="7" s="1"/>
  <c r="CS15643" i="7"/>
  <c r="CZ14100" i="7"/>
  <c r="CY14100" i="7"/>
  <c r="DB14100" i="7" s="1"/>
  <c r="CT14100" i="7"/>
  <c r="CV14100" i="7" s="1"/>
  <c r="BX14153" i="7"/>
  <c r="BO14153" i="7"/>
  <c r="BV14153" i="7"/>
  <c r="BW14153" i="7" s="1"/>
  <c r="BU14153" i="7"/>
  <c r="BR14153" i="7"/>
  <c r="BS14153" i="7" s="1"/>
  <c r="BT14153" i="7" s="1"/>
  <c r="BN15696" i="7"/>
  <c r="CS16024" i="7"/>
  <c r="CT14481" i="7"/>
  <c r="CV14481" i="7" s="1"/>
  <c r="CZ14481" i="7"/>
  <c r="CY14481" i="7"/>
  <c r="DB14481" i="7" s="1"/>
  <c r="CN14727" i="7"/>
  <c r="V106" i="2"/>
  <c r="BZ12416" i="7"/>
  <c r="CA12416" i="7" s="1"/>
  <c r="CF12416" i="7" s="1"/>
  <c r="CJ12416" i="7" s="1"/>
  <c r="BY12416" i="7"/>
  <c r="CG12416" i="7" s="1"/>
  <c r="CK12416" i="7" s="1"/>
  <c r="BO16218" i="7"/>
  <c r="BX16218" i="7"/>
  <c r="BN17761" i="7"/>
  <c r="BR16218" i="7"/>
  <c r="BS16218" i="7" s="1"/>
  <c r="BT16218" i="7" s="1"/>
  <c r="BV16218" i="7"/>
  <c r="BW16218" i="7" s="1"/>
  <c r="BU16218" i="7"/>
  <c r="BY12389" i="7"/>
  <c r="CG12389" i="7" s="1"/>
  <c r="CK12389" i="7" s="1"/>
  <c r="BZ12389" i="7"/>
  <c r="CA12389" i="7" s="1"/>
  <c r="CF12389" i="7" s="1"/>
  <c r="CJ12389" i="7" s="1"/>
  <c r="BO14709" i="7"/>
  <c r="BV14709" i="7"/>
  <c r="BW14709" i="7" s="1"/>
  <c r="BU14709" i="7"/>
  <c r="BR14709" i="7"/>
  <c r="BS14709" i="7" s="1"/>
  <c r="BT14709" i="7" s="1"/>
  <c r="BN16252" i="7"/>
  <c r="BX14709" i="7"/>
  <c r="BY12429" i="7"/>
  <c r="CG12429" i="7" s="1"/>
  <c r="CK12429" i="7" s="1"/>
  <c r="BZ12429" i="7"/>
  <c r="CA12429" i="7" s="1"/>
  <c r="CF12429" i="7" s="1"/>
  <c r="CJ12429" i="7" s="1"/>
  <c r="BO14837" i="7"/>
  <c r="BV14837" i="7"/>
  <c r="BW14837" i="7" s="1"/>
  <c r="BU14837" i="7"/>
  <c r="BR14837" i="7"/>
  <c r="BS14837" i="7" s="1"/>
  <c r="BT14837" i="7" s="1"/>
  <c r="BN16380" i="7"/>
  <c r="BX14837" i="7"/>
  <c r="CG13246" i="7"/>
  <c r="CK13246" i="7" s="1"/>
  <c r="V77" i="1"/>
  <c r="V71" i="2"/>
  <c r="BV15005" i="7"/>
  <c r="BW15005" i="7" s="1"/>
  <c r="BU15005" i="7"/>
  <c r="BN16548" i="7"/>
  <c r="BO15005" i="7"/>
  <c r="BX15005" i="7"/>
  <c r="BR15005" i="7"/>
  <c r="BS15005" i="7" s="1"/>
  <c r="BT15005" i="7" s="1"/>
  <c r="CN10870" i="7"/>
  <c r="CP10870" i="7" s="1"/>
  <c r="W69" i="7" s="1"/>
  <c r="BZ12585" i="7"/>
  <c r="CA12585" i="7" s="1"/>
  <c r="CF12585" i="7" s="1"/>
  <c r="CJ12585" i="7" s="1"/>
  <c r="BY12585" i="7"/>
  <c r="CG12585" i="7" s="1"/>
  <c r="CK12585" i="7" s="1"/>
  <c r="DD12430" i="7"/>
  <c r="DE12430" i="7" s="1"/>
  <c r="DF12430" i="7" s="1"/>
  <c r="L86" i="7" s="1"/>
  <c r="CS15800" i="7"/>
  <c r="CZ14257" i="7"/>
  <c r="CY14257" i="7"/>
  <c r="DB14257" i="7" s="1"/>
  <c r="CT14257" i="7"/>
  <c r="CV14257" i="7" s="1"/>
  <c r="BY13390" i="7"/>
  <c r="BZ13390" i="7"/>
  <c r="CA13390" i="7" s="1"/>
  <c r="BZ13566" i="7"/>
  <c r="CA13566" i="7" s="1"/>
  <c r="CF13566" i="7" s="1"/>
  <c r="CJ13566" i="7" s="1"/>
  <c r="BY13566" i="7"/>
  <c r="CG13566" i="7" s="1"/>
  <c r="CK13566" i="7" s="1"/>
  <c r="BZ12874" i="7"/>
  <c r="CA12874" i="7" s="1"/>
  <c r="BY12874" i="7"/>
  <c r="DD12738" i="7"/>
  <c r="DE12738" i="7" s="1"/>
  <c r="DF12738" i="7" s="1"/>
  <c r="L394" i="7" s="1"/>
  <c r="BO14721" i="7"/>
  <c r="BV14721" i="7"/>
  <c r="BW14721" i="7" s="1"/>
  <c r="BR14721" i="7"/>
  <c r="BS14721" i="7" s="1"/>
  <c r="BT14721" i="7" s="1"/>
  <c r="BN16264" i="7"/>
  <c r="BU14721" i="7"/>
  <c r="BX14721" i="7"/>
  <c r="CS15964" i="7"/>
  <c r="CT14421" i="7"/>
  <c r="CV14421" i="7" s="1"/>
  <c r="CZ14421" i="7"/>
  <c r="CY14421" i="7"/>
  <c r="DB14421" i="7" s="1"/>
  <c r="BN15903" i="7"/>
  <c r="BR14360" i="7"/>
  <c r="BS14360" i="7" s="1"/>
  <c r="BT14360" i="7" s="1"/>
  <c r="BV14360" i="7"/>
  <c r="BW14360" i="7" s="1"/>
  <c r="BX14360" i="7"/>
  <c r="BU14360" i="7"/>
  <c r="BO14360" i="7"/>
  <c r="CT13961" i="7"/>
  <c r="CV13961" i="7" s="1"/>
  <c r="CZ13961" i="7"/>
  <c r="CY13961" i="7"/>
  <c r="DB13961" i="7" s="1"/>
  <c r="CS15504" i="7"/>
  <c r="CT14188" i="7"/>
  <c r="CV14188" i="7" s="1"/>
  <c r="CY14188" i="7"/>
  <c r="DB14188" i="7" s="1"/>
  <c r="CS15731" i="7"/>
  <c r="CZ14188" i="7"/>
  <c r="BX13964" i="7"/>
  <c r="BN15507" i="7"/>
  <c r="BO13964" i="7"/>
  <c r="BV13964" i="7"/>
  <c r="BW13964" i="7" s="1"/>
  <c r="BU13964" i="7"/>
  <c r="BR13964" i="7"/>
  <c r="BS13964" i="7" s="1"/>
  <c r="BT13964" i="7" s="1"/>
  <c r="CS15487" i="7"/>
  <c r="CZ13944" i="7"/>
  <c r="CY13944" i="7"/>
  <c r="DB13944" i="7" s="1"/>
  <c r="CT13944" i="7"/>
  <c r="CV13944" i="7" s="1"/>
  <c r="DD13198" i="7"/>
  <c r="DE13198" i="7" s="1"/>
  <c r="DD12574" i="7"/>
  <c r="DE12574" i="7" s="1"/>
  <c r="DF12574" i="7" s="1"/>
  <c r="L230" i="7" s="1"/>
  <c r="CT14401" i="7"/>
  <c r="CV14401" i="7" s="1"/>
  <c r="CZ14401" i="7"/>
  <c r="CS15944" i="7"/>
  <c r="CY14401" i="7"/>
  <c r="DB14401" i="7" s="1"/>
  <c r="CZ14981" i="7"/>
  <c r="CS16524" i="7"/>
  <c r="CY14981" i="7"/>
  <c r="DB14981" i="7" s="1"/>
  <c r="CT14981" i="7"/>
  <c r="CV14981" i="7" s="1"/>
  <c r="DD12481" i="7"/>
  <c r="DE12481" i="7" s="1"/>
  <c r="DF12481" i="7" s="1"/>
  <c r="L137" i="7" s="1"/>
  <c r="CN15021" i="7"/>
  <c r="CN13338" i="7"/>
  <c r="V257" i="1"/>
  <c r="V251" i="2"/>
  <c r="BO13932" i="7"/>
  <c r="BV13932" i="7"/>
  <c r="BW13932" i="7" s="1"/>
  <c r="BU13932" i="7"/>
  <c r="BR13932" i="7"/>
  <c r="BS13932" i="7" s="1"/>
  <c r="BT13932" i="7" s="1"/>
  <c r="BX13932" i="7"/>
  <c r="BN15475" i="7"/>
  <c r="DD13166" i="7"/>
  <c r="DE13166" i="7" s="1"/>
  <c r="BR13972" i="7"/>
  <c r="BS13972" i="7" s="1"/>
  <c r="BT13972" i="7" s="1"/>
  <c r="BX13972" i="7"/>
  <c r="BN15515" i="7"/>
  <c r="BO13972" i="7"/>
  <c r="BV13972" i="7"/>
  <c r="BW13972" i="7" s="1"/>
  <c r="BU13972" i="7"/>
  <c r="BY13294" i="7"/>
  <c r="CG13294" i="7" s="1"/>
  <c r="CK13294" i="7" s="1"/>
  <c r="BZ13294" i="7"/>
  <c r="CA13294" i="7" s="1"/>
  <c r="CF13294" i="7" s="1"/>
  <c r="CJ13294" i="7" s="1"/>
  <c r="BZ12577" i="7"/>
  <c r="CA12577" i="7" s="1"/>
  <c r="CF12577" i="7" s="1"/>
  <c r="CJ12577" i="7" s="1"/>
  <c r="BY12577" i="7"/>
  <c r="CG12577" i="7" s="1"/>
  <c r="CK12577" i="7" s="1"/>
  <c r="CF14739" i="7"/>
  <c r="CJ14739" i="7" s="1"/>
  <c r="CG14739" i="7"/>
  <c r="CK14739" i="7" s="1"/>
  <c r="CS15960" i="7"/>
  <c r="CT14417" i="7"/>
  <c r="CV14417" i="7" s="1"/>
  <c r="CZ14417" i="7"/>
  <c r="CY14417" i="7"/>
  <c r="DB14417" i="7" s="1"/>
  <c r="BN15571" i="7"/>
  <c r="BO14028" i="7"/>
  <c r="BV14028" i="7"/>
  <c r="BW14028" i="7" s="1"/>
  <c r="BU14028" i="7"/>
  <c r="BR14028" i="7"/>
  <c r="BS14028" i="7" s="1"/>
  <c r="BT14028" i="7" s="1"/>
  <c r="BX14028" i="7"/>
  <c r="DD12693" i="7"/>
  <c r="DE12693" i="7" s="1"/>
  <c r="DF12693" i="7" s="1"/>
  <c r="L349" i="7" s="1"/>
  <c r="BY13198" i="7"/>
  <c r="CG13198" i="7" s="1"/>
  <c r="CK13198" i="7" s="1"/>
  <c r="BZ13198" i="7"/>
  <c r="CA13198" i="7" s="1"/>
  <c r="CF13198" i="7" s="1"/>
  <c r="CJ13198" i="7" s="1"/>
  <c r="CN13198" i="7" s="1"/>
  <c r="BO14745" i="7"/>
  <c r="BU14745" i="7"/>
  <c r="BN16288" i="7"/>
  <c r="BX14745" i="7"/>
  <c r="BV14745" i="7"/>
  <c r="BW14745" i="7" s="1"/>
  <c r="BR14745" i="7"/>
  <c r="BS14745" i="7" s="1"/>
  <c r="BT14745" i="7" s="1"/>
  <c r="V141" i="1"/>
  <c r="V135" i="2"/>
  <c r="BN15587" i="7"/>
  <c r="BO14044" i="7"/>
  <c r="BV14044" i="7"/>
  <c r="BW14044" i="7" s="1"/>
  <c r="BU14044" i="7"/>
  <c r="BR14044" i="7"/>
  <c r="BS14044" i="7" s="1"/>
  <c r="BT14044" i="7" s="1"/>
  <c r="BX14044" i="7"/>
  <c r="BY13366" i="7"/>
  <c r="BZ13366" i="7"/>
  <c r="CA13366" i="7" s="1"/>
  <c r="CF13366" i="7" s="1"/>
  <c r="CJ13366" i="7" s="1"/>
  <c r="CY14765" i="7"/>
  <c r="DB14765" i="7" s="1"/>
  <c r="CT14765" i="7"/>
  <c r="CV14765" i="7" s="1"/>
  <c r="CZ14765" i="7"/>
  <c r="CS16308" i="7"/>
  <c r="BX14933" i="7"/>
  <c r="BO14933" i="7"/>
  <c r="BU14933" i="7"/>
  <c r="BV14933" i="7"/>
  <c r="BW14933" i="7" s="1"/>
  <c r="BR14933" i="7"/>
  <c r="BS14933" i="7" s="1"/>
  <c r="BT14933" i="7" s="1"/>
  <c r="BN16476" i="7"/>
  <c r="CN11335" i="7"/>
  <c r="DD12645" i="7"/>
  <c r="DE12645" i="7" s="1"/>
  <c r="DF12645" i="7" s="1"/>
  <c r="L301" i="7" s="1"/>
  <c r="BN16132" i="7"/>
  <c r="BR14589" i="7"/>
  <c r="BS14589" i="7" s="1"/>
  <c r="BT14589" i="7" s="1"/>
  <c r="BO14589" i="7"/>
  <c r="BX14589" i="7"/>
  <c r="BV14589" i="7"/>
  <c r="BW14589" i="7" s="1"/>
  <c r="BU14589" i="7"/>
  <c r="CN10942" i="7"/>
  <c r="CP10942" i="7" s="1"/>
  <c r="W141" i="7" s="1"/>
  <c r="BX14029" i="7"/>
  <c r="BN15572" i="7"/>
  <c r="BR14029" i="7"/>
  <c r="BS14029" i="7" s="1"/>
  <c r="BT14029" i="7" s="1"/>
  <c r="BO14029" i="7"/>
  <c r="BV14029" i="7"/>
  <c r="BW14029" i="7" s="1"/>
  <c r="BU14029" i="7"/>
  <c r="BY12746" i="7"/>
  <c r="CG12746" i="7" s="1"/>
  <c r="CK12746" i="7" s="1"/>
  <c r="BZ12746" i="7"/>
  <c r="CA12746" i="7" s="1"/>
  <c r="CF12746" i="7" s="1"/>
  <c r="CJ12746" i="7" s="1"/>
  <c r="DD12570" i="7"/>
  <c r="DE12570" i="7" s="1"/>
  <c r="DF12570" i="7" s="1"/>
  <c r="L226" i="7" s="1"/>
  <c r="DD12753" i="7"/>
  <c r="DE12753" i="7" s="1"/>
  <c r="DF12753" i="7" s="1"/>
  <c r="L409" i="7" s="1"/>
  <c r="BZ13550" i="7"/>
  <c r="CA13550" i="7" s="1"/>
  <c r="CF13550" i="7" s="1"/>
  <c r="CJ13550" i="7" s="1"/>
  <c r="BY13550" i="7"/>
  <c r="CG13550" i="7" s="1"/>
  <c r="CK13550" i="7" s="1"/>
  <c r="BY13182" i="7"/>
  <c r="CG13182" i="7" s="1"/>
  <c r="CK13182" i="7" s="1"/>
  <c r="BZ13182" i="7"/>
  <c r="CA13182" i="7" s="1"/>
  <c r="CF13182" i="7" s="1"/>
  <c r="CJ13182" i="7" s="1"/>
  <c r="CN11467" i="7"/>
  <c r="BZ12681" i="7"/>
  <c r="CA12681" i="7" s="1"/>
  <c r="CF12681" i="7" s="1"/>
  <c r="CJ12681" i="7" s="1"/>
  <c r="BY12681" i="7"/>
  <c r="CG12681" i="7" s="1"/>
  <c r="CK12681" i="7" s="1"/>
  <c r="DD12858" i="7"/>
  <c r="DE12858" i="7" s="1"/>
  <c r="DF12858" i="7" s="1"/>
  <c r="L514" i="7" s="1"/>
  <c r="DD13486" i="7"/>
  <c r="DE13486" i="7" s="1"/>
  <c r="DD12854" i="7"/>
  <c r="DE12854" i="7" s="1"/>
  <c r="DF12854" i="7" s="1"/>
  <c r="L510" i="7" s="1"/>
  <c r="DD12533" i="7"/>
  <c r="DE12533" i="7" s="1"/>
  <c r="DF12533" i="7" s="1"/>
  <c r="L189" i="7" s="1"/>
  <c r="V241" i="1"/>
  <c r="V235" i="2"/>
  <c r="BY12954" i="7"/>
  <c r="CG12954" i="7" s="1"/>
  <c r="CK12954" i="7" s="1"/>
  <c r="BZ12954" i="7"/>
  <c r="CA12954" i="7" s="1"/>
  <c r="CF12954" i="7" s="1"/>
  <c r="CJ12954" i="7" s="1"/>
  <c r="CN13015" i="7"/>
  <c r="CN14965" i="7"/>
  <c r="CN14547" i="7"/>
  <c r="CN12924" i="7"/>
  <c r="BR14789" i="7"/>
  <c r="BS14789" i="7" s="1"/>
  <c r="BT14789" i="7" s="1"/>
  <c r="BV14789" i="7"/>
  <c r="BW14789" i="7" s="1"/>
  <c r="BU14789" i="7"/>
  <c r="BN16332" i="7"/>
  <c r="BX14789" i="7"/>
  <c r="BO14789" i="7"/>
  <c r="CS16628" i="7"/>
  <c r="CZ15085" i="7"/>
  <c r="CY15085" i="7"/>
  <c r="DB15085" i="7" s="1"/>
  <c r="CT15085" i="7"/>
  <c r="CV15085" i="7" s="1"/>
  <c r="CT14236" i="7"/>
  <c r="CV14236" i="7" s="1"/>
  <c r="CY14236" i="7"/>
  <c r="DB14236" i="7" s="1"/>
  <c r="CS15779" i="7"/>
  <c r="CZ14236" i="7"/>
  <c r="BZ12601" i="7"/>
  <c r="CA12601" i="7" s="1"/>
  <c r="CF12601" i="7" s="1"/>
  <c r="CJ12601" i="7" s="1"/>
  <c r="BY12601" i="7"/>
  <c r="CG12601" i="7" s="1"/>
  <c r="CK12601" i="7" s="1"/>
  <c r="CN10886" i="7"/>
  <c r="CP10886" i="7" s="1"/>
  <c r="W85" i="7" s="1"/>
  <c r="DD14956" i="7"/>
  <c r="DE14956" i="7" s="1"/>
  <c r="BN16284" i="7"/>
  <c r="BX14741" i="7"/>
  <c r="BO14741" i="7"/>
  <c r="BU14741" i="7"/>
  <c r="BV14741" i="7"/>
  <c r="BW14741" i="7" s="1"/>
  <c r="BR14741" i="7"/>
  <c r="BS14741" i="7" s="1"/>
  <c r="BT14741" i="7" s="1"/>
  <c r="BN18187" i="7"/>
  <c r="BX16644" i="7"/>
  <c r="BO16644" i="7"/>
  <c r="BV16644" i="7"/>
  <c r="BW16644" i="7" s="1"/>
  <c r="BR16644" i="7"/>
  <c r="BS16644" i="7" s="1"/>
  <c r="BT16644" i="7" s="1"/>
  <c r="BU16644" i="7"/>
  <c r="CN11138" i="7"/>
  <c r="CP11138" i="7" s="1"/>
  <c r="W337" i="7" s="1"/>
  <c r="CS16016" i="7"/>
  <c r="CT14473" i="7"/>
  <c r="CV14473" i="7" s="1"/>
  <c r="CZ14473" i="7"/>
  <c r="CY14473" i="7"/>
  <c r="DB14473" i="7" s="1"/>
  <c r="BZ13542" i="7"/>
  <c r="CA13542" i="7" s="1"/>
  <c r="CF13542" i="7" s="1"/>
  <c r="CJ13542" i="7" s="1"/>
  <c r="BY13542" i="7"/>
  <c r="CG13542" i="7" s="1"/>
  <c r="CK13542" i="7" s="1"/>
  <c r="BN16452" i="7"/>
  <c r="BX14909" i="7"/>
  <c r="BO14909" i="7"/>
  <c r="BU14909" i="7"/>
  <c r="BR14909" i="7"/>
  <c r="BS14909" i="7" s="1"/>
  <c r="BT14909" i="7" s="1"/>
  <c r="BV14909" i="7"/>
  <c r="BW14909" i="7" s="1"/>
  <c r="DD13222" i="7"/>
  <c r="DE13222" i="7" s="1"/>
  <c r="DD13462" i="7"/>
  <c r="DE13462" i="7" s="1"/>
  <c r="BU15109" i="7"/>
  <c r="BN16652" i="7"/>
  <c r="BR15109" i="7"/>
  <c r="BS15109" i="7" s="1"/>
  <c r="BT15109" i="7" s="1"/>
  <c r="BV15109" i="7"/>
  <c r="BW15109" i="7" s="1"/>
  <c r="BX15109" i="7"/>
  <c r="BO15109" i="7"/>
  <c r="BZ13302" i="7"/>
  <c r="CA13302" i="7" s="1"/>
  <c r="CF13302" i="7" s="1"/>
  <c r="CJ13302" i="7" s="1"/>
  <c r="BY13302" i="7"/>
  <c r="CG13302" i="7" s="1"/>
  <c r="CK13302" i="7" s="1"/>
  <c r="CT14281" i="7"/>
  <c r="CV14281" i="7" s="1"/>
  <c r="CZ14281" i="7"/>
  <c r="CY14281" i="7"/>
  <c r="DB14281" i="7" s="1"/>
  <c r="CS15824" i="7"/>
  <c r="BZ12986" i="7"/>
  <c r="CA12986" i="7" s="1"/>
  <c r="CF12986" i="7" s="1"/>
  <c r="CJ12986" i="7" s="1"/>
  <c r="BY12986" i="7"/>
  <c r="CG12986" i="7" s="1"/>
  <c r="CK12986" i="7" s="1"/>
  <c r="CS15884" i="7"/>
  <c r="CT14341" i="7"/>
  <c r="CV14341" i="7" s="1"/>
  <c r="CZ14341" i="7"/>
  <c r="CY14341" i="7"/>
  <c r="DB14341" i="7" s="1"/>
  <c r="CF13046" i="7"/>
  <c r="CJ13046" i="7" s="1"/>
  <c r="CG13046" i="7"/>
  <c r="CK13046" i="7" s="1"/>
  <c r="BO14765" i="7"/>
  <c r="BV14765" i="7"/>
  <c r="BW14765" i="7" s="1"/>
  <c r="BU14765" i="7"/>
  <c r="BR14765" i="7"/>
  <c r="BS14765" i="7" s="1"/>
  <c r="BT14765" i="7" s="1"/>
  <c r="BN16308" i="7"/>
  <c r="BX14765" i="7"/>
  <c r="CS15704" i="7"/>
  <c r="CT14161" i="7"/>
  <c r="CV14161" i="7" s="1"/>
  <c r="CY14161" i="7"/>
  <c r="DB14161" i="7" s="1"/>
  <c r="CZ14161" i="7"/>
  <c r="CG13010" i="7"/>
  <c r="CK13010" i="7" s="1"/>
  <c r="BY13086" i="7"/>
  <c r="CG13086" i="7" s="1"/>
  <c r="CK13086" i="7" s="1"/>
  <c r="BZ13086" i="7"/>
  <c r="CA13086" i="7" s="1"/>
  <c r="CF13086" i="7" s="1"/>
  <c r="CJ13086" i="7" s="1"/>
  <c r="BZ12930" i="7"/>
  <c r="CA12930" i="7" s="1"/>
  <c r="CF12930" i="7" s="1"/>
  <c r="CJ12930" i="7" s="1"/>
  <c r="BY12930" i="7"/>
  <c r="CG12930" i="7" s="1"/>
  <c r="CK12930" i="7" s="1"/>
  <c r="DD15007" i="7"/>
  <c r="DE15007" i="7" s="1"/>
  <c r="CS15940" i="7"/>
  <c r="CT14397" i="7"/>
  <c r="CV14397" i="7" s="1"/>
  <c r="CZ14397" i="7"/>
  <c r="CY14397" i="7"/>
  <c r="DB14397" i="7" s="1"/>
  <c r="CS15619" i="7"/>
  <c r="CZ14076" i="7"/>
  <c r="CY14076" i="7"/>
  <c r="DB14076" i="7" s="1"/>
  <c r="CT14076" i="7"/>
  <c r="CV14076" i="7" s="1"/>
  <c r="CZ14133" i="7"/>
  <c r="CY14133" i="7"/>
  <c r="DB14133" i="7" s="1"/>
  <c r="CS15676" i="7"/>
  <c r="CT14133" i="7"/>
  <c r="CV14133" i="7" s="1"/>
  <c r="CS15620" i="7"/>
  <c r="CT14077" i="7"/>
  <c r="CV14077" i="7" s="1"/>
  <c r="CZ14077" i="7"/>
  <c r="CY14077" i="7"/>
  <c r="DB14077" i="7" s="1"/>
  <c r="CY14024" i="7"/>
  <c r="DB14024" i="7" s="1"/>
  <c r="CT14024" i="7"/>
  <c r="CV14024" i="7" s="1"/>
  <c r="CS15567" i="7"/>
  <c r="CZ14024" i="7"/>
  <c r="CN14974" i="7"/>
  <c r="CN14686" i="7"/>
  <c r="BZ14675" i="7"/>
  <c r="CA14675" i="7" s="1"/>
  <c r="CF14675" i="7" s="1"/>
  <c r="CJ14675" i="7" s="1"/>
  <c r="BY14675" i="7"/>
  <c r="CG14675" i="7" s="1"/>
  <c r="CK14675" i="7" s="1"/>
  <c r="CS17909" i="7"/>
  <c r="CZ16366" i="7"/>
  <c r="CY16366" i="7"/>
  <c r="DB16366" i="7" s="1"/>
  <c r="CT16366" i="7"/>
  <c r="CV16366" i="7" s="1"/>
  <c r="BZ15011" i="7"/>
  <c r="CA15011" i="7" s="1"/>
  <c r="CF15011" i="7" s="1"/>
  <c r="CJ15011" i="7" s="1"/>
  <c r="BY15011" i="7"/>
  <c r="CG15011" i="7" s="1"/>
  <c r="CK15011" i="7" s="1"/>
  <c r="BU14421" i="7"/>
  <c r="BX14421" i="7"/>
  <c r="BV14421" i="7"/>
  <c r="BW14421" i="7" s="1"/>
  <c r="BN15964" i="7"/>
  <c r="BR14421" i="7"/>
  <c r="BS14421" i="7" s="1"/>
  <c r="BT14421" i="7" s="1"/>
  <c r="BO14421" i="7"/>
  <c r="V473" i="1"/>
  <c r="V467" i="2"/>
  <c r="W162" i="2"/>
  <c r="W168" i="1"/>
  <c r="DD13350" i="7"/>
  <c r="DE13350" i="7" s="1"/>
  <c r="CG12874" i="7"/>
  <c r="CK12874" i="7" s="1"/>
  <c r="CF12874" i="7"/>
  <c r="CJ12874" i="7" s="1"/>
  <c r="CN13196" i="7"/>
  <c r="CN11263" i="7"/>
  <c r="CP11263" i="7" s="1"/>
  <c r="W462" i="7" s="1"/>
  <c r="CS17981" i="7"/>
  <c r="CY16438" i="7"/>
  <c r="DB16438" i="7" s="1"/>
  <c r="CZ16438" i="7"/>
  <c r="CT16438" i="7"/>
  <c r="CV16438" i="7" s="1"/>
  <c r="CN11359" i="7"/>
  <c r="DD14896" i="7"/>
  <c r="DE14896" i="7" s="1"/>
  <c r="DD12376" i="7"/>
  <c r="DE12376" i="7" s="1"/>
  <c r="DF12376" i="7" s="1"/>
  <c r="L32" i="7" s="1"/>
  <c r="BZ12374" i="7"/>
  <c r="CA12374" i="7" s="1"/>
  <c r="CF12374" i="7" s="1"/>
  <c r="CJ12374" i="7" s="1"/>
  <c r="BY12374" i="7"/>
  <c r="CG12374" i="7" s="1"/>
  <c r="CK12374" i="7" s="1"/>
  <c r="BR14136" i="7"/>
  <c r="BS14136" i="7" s="1"/>
  <c r="BT14136" i="7" s="1"/>
  <c r="BV14136" i="7"/>
  <c r="BW14136" i="7" s="1"/>
  <c r="BO14136" i="7"/>
  <c r="BX14136" i="7"/>
  <c r="BU14136" i="7"/>
  <c r="BN15679" i="7"/>
  <c r="BN16096" i="7"/>
  <c r="BX14553" i="7"/>
  <c r="BO14553" i="7"/>
  <c r="BV14553" i="7"/>
  <c r="BW14553" i="7" s="1"/>
  <c r="BR14553" i="7"/>
  <c r="BS14553" i="7" s="1"/>
  <c r="BT14553" i="7" s="1"/>
  <c r="BU14553" i="7"/>
  <c r="CS15656" i="7"/>
  <c r="CZ14113" i="7"/>
  <c r="CY14113" i="7"/>
  <c r="DB14113" i="7" s="1"/>
  <c r="CT14113" i="7"/>
  <c r="CV14113" i="7" s="1"/>
  <c r="BY15052" i="7"/>
  <c r="CG15052" i="7" s="1"/>
  <c r="CK15052" i="7" s="1"/>
  <c r="BZ15052" i="7"/>
  <c r="CA15052" i="7" s="1"/>
  <c r="CS15839" i="7"/>
  <c r="CZ14296" i="7"/>
  <c r="CY14296" i="7"/>
  <c r="DB14296" i="7" s="1"/>
  <c r="CT14296" i="7"/>
  <c r="CV14296" i="7" s="1"/>
  <c r="BN16636" i="7"/>
  <c r="BR15093" i="7"/>
  <c r="BS15093" i="7" s="1"/>
  <c r="BT15093" i="7" s="1"/>
  <c r="BV15093" i="7"/>
  <c r="BW15093" i="7" s="1"/>
  <c r="BO15093" i="7"/>
  <c r="BU15093" i="7"/>
  <c r="BX15093" i="7"/>
  <c r="BO14629" i="7"/>
  <c r="BU14629" i="7"/>
  <c r="BR14629" i="7"/>
  <c r="BS14629" i="7" s="1"/>
  <c r="BT14629" i="7" s="1"/>
  <c r="BN16172" i="7"/>
  <c r="BV14629" i="7"/>
  <c r="BW14629" i="7" s="1"/>
  <c r="BX14629" i="7"/>
  <c r="CN11871" i="7"/>
  <c r="CS17629" i="7"/>
  <c r="CZ16086" i="7"/>
  <c r="CT16086" i="7"/>
  <c r="CV16086" i="7" s="1"/>
  <c r="CY16086" i="7"/>
  <c r="DB16086" i="7" s="1"/>
  <c r="BO14349" i="7"/>
  <c r="BV14349" i="7"/>
  <c r="BW14349" i="7" s="1"/>
  <c r="BU14349" i="7"/>
  <c r="BX14349" i="7"/>
  <c r="BN15892" i="7"/>
  <c r="BR14349" i="7"/>
  <c r="BS14349" i="7" s="1"/>
  <c r="BT14349" i="7" s="1"/>
  <c r="BZ12413" i="7"/>
  <c r="CA12413" i="7" s="1"/>
  <c r="CF12413" i="7" s="1"/>
  <c r="CJ12413" i="7" s="1"/>
  <c r="BY12413" i="7"/>
  <c r="CG12413" i="7" s="1"/>
  <c r="CK12413" i="7" s="1"/>
  <c r="DD13566" i="7"/>
  <c r="DE13566" i="7" s="1"/>
  <c r="CT15029" i="7"/>
  <c r="CV15029" i="7" s="1"/>
  <c r="CS16572" i="7"/>
  <c r="CZ15029" i="7"/>
  <c r="CY15029" i="7"/>
  <c r="DB15029" i="7" s="1"/>
  <c r="BZ12373" i="7"/>
  <c r="CA12373" i="7" s="1"/>
  <c r="CF12373" i="7" s="1"/>
  <c r="CJ12373" i="7" s="1"/>
  <c r="BY12373" i="7"/>
  <c r="CG12373" i="7" s="1"/>
  <c r="CK12373" i="7" s="1"/>
  <c r="CS16040" i="7"/>
  <c r="CZ14497" i="7"/>
  <c r="CT14497" i="7"/>
  <c r="CV14497" i="7" s="1"/>
  <c r="CY14497" i="7"/>
  <c r="DB14497" i="7" s="1"/>
  <c r="CN14533" i="7"/>
  <c r="CN14736" i="7"/>
  <c r="U12" i="2"/>
  <c r="CN11102" i="7"/>
  <c r="CP11102" i="7" s="1"/>
  <c r="W301" i="7" s="1"/>
  <c r="CN10943" i="7"/>
  <c r="CP10943" i="7" s="1"/>
  <c r="W142" i="7" s="1"/>
  <c r="CZ14709" i="7"/>
  <c r="CS16252" i="7"/>
  <c r="CY14709" i="7"/>
  <c r="DB14709" i="7" s="1"/>
  <c r="CT14709" i="7"/>
  <c r="CV14709" i="7" s="1"/>
  <c r="DD12394" i="7"/>
  <c r="DE12394" i="7" s="1"/>
  <c r="DF12394" i="7" s="1"/>
  <c r="L50" i="7" s="1"/>
  <c r="BY13438" i="7"/>
  <c r="CG13438" i="7" s="1"/>
  <c r="CK13438" i="7" s="1"/>
  <c r="BZ13438" i="7"/>
  <c r="CA13438" i="7" s="1"/>
  <c r="CF13438" i="7" s="1"/>
  <c r="CJ13438" i="7" s="1"/>
  <c r="BN18097" i="7"/>
  <c r="BO16554" i="7"/>
  <c r="BV16554" i="7"/>
  <c r="BW16554" i="7" s="1"/>
  <c r="BU16554" i="7"/>
  <c r="BR16554" i="7"/>
  <c r="BS16554" i="7" s="1"/>
  <c r="BT16554" i="7" s="1"/>
  <c r="BX16554" i="7"/>
  <c r="BY12878" i="7"/>
  <c r="CG12878" i="7" s="1"/>
  <c r="CK12878" i="7" s="1"/>
  <c r="BZ12878" i="7"/>
  <c r="CA12878" i="7" s="1"/>
  <c r="CF12878" i="7" s="1"/>
  <c r="CJ12878" i="7" s="1"/>
  <c r="V85" i="1"/>
  <c r="V79" i="2"/>
  <c r="DD13246" i="7"/>
  <c r="DE13246" i="7" s="1"/>
  <c r="CN11895" i="7"/>
  <c r="CS18042" i="7"/>
  <c r="CT16499" i="7"/>
  <c r="CV16499" i="7" s="1"/>
  <c r="CZ16499" i="7"/>
  <c r="CY16499" i="7"/>
  <c r="DB16499" i="7" s="1"/>
  <c r="DD12505" i="7"/>
  <c r="DE12505" i="7" s="1"/>
  <c r="DF12505" i="7" s="1"/>
  <c r="L161" i="7" s="1"/>
  <c r="CS16436" i="7"/>
  <c r="CY14893" i="7"/>
  <c r="DB14893" i="7" s="1"/>
  <c r="CT14893" i="7"/>
  <c r="CV14893" i="7" s="1"/>
  <c r="CZ14893" i="7"/>
  <c r="CN11807" i="7"/>
  <c r="BX15085" i="7"/>
  <c r="BU15085" i="7"/>
  <c r="BN16628" i="7"/>
  <c r="BR15085" i="7"/>
  <c r="BS15085" i="7" s="1"/>
  <c r="BT15085" i="7" s="1"/>
  <c r="BV15085" i="7"/>
  <c r="BW15085" i="7" s="1"/>
  <c r="BO15085" i="7"/>
  <c r="CG13366" i="7"/>
  <c r="CK13366" i="7" s="1"/>
  <c r="CZ15005" i="7"/>
  <c r="CY15005" i="7"/>
  <c r="DB15005" i="7" s="1"/>
  <c r="CT15005" i="7"/>
  <c r="CV15005" i="7" s="1"/>
  <c r="CS16548" i="7"/>
  <c r="CG13390" i="7"/>
  <c r="CK13390" i="7" s="1"/>
  <c r="CF13390" i="7"/>
  <c r="CJ13390" i="7" s="1"/>
  <c r="CN13390" i="7" s="1"/>
  <c r="CS16072" i="7"/>
  <c r="CY14529" i="7"/>
  <c r="DB14529" i="7" s="1"/>
  <c r="CT14529" i="7"/>
  <c r="CV14529" i="7" s="1"/>
  <c r="CZ14529" i="7"/>
  <c r="DD13202" i="7"/>
  <c r="DE13202" i="7" s="1"/>
  <c r="BZ13178" i="7"/>
  <c r="CA13178" i="7" s="1"/>
  <c r="CF13178" i="7" s="1"/>
  <c r="CJ13178" i="7" s="1"/>
  <c r="BY13178" i="7"/>
  <c r="CG13178" i="7" s="1"/>
  <c r="CK13178" i="7" s="1"/>
  <c r="BY13414" i="7"/>
  <c r="CG13414" i="7" s="1"/>
  <c r="CK13414" i="7" s="1"/>
  <c r="BZ13414" i="7"/>
  <c r="CA13414" i="7" s="1"/>
  <c r="CF13414" i="7" s="1"/>
  <c r="CJ13414" i="7" s="1"/>
  <c r="CS17982" i="7"/>
  <c r="CZ16439" i="7"/>
  <c r="CY16439" i="7"/>
  <c r="DB16439" i="7" s="1"/>
  <c r="CT16439" i="7"/>
  <c r="CV16439" i="7" s="1"/>
  <c r="DD12902" i="7"/>
  <c r="DE12902" i="7" s="1"/>
  <c r="BO14289" i="7"/>
  <c r="BV14289" i="7"/>
  <c r="BW14289" i="7" s="1"/>
  <c r="BU14289" i="7"/>
  <c r="BR14289" i="7"/>
  <c r="BS14289" i="7" s="1"/>
  <c r="BT14289" i="7" s="1"/>
  <c r="BN15832" i="7"/>
  <c r="BX14289" i="7"/>
  <c r="BY13186" i="7"/>
  <c r="CG13186" i="7" s="1"/>
  <c r="CK13186" i="7" s="1"/>
  <c r="BZ13186" i="7"/>
  <c r="CA13186" i="7" s="1"/>
  <c r="CF13186" i="7" s="1"/>
  <c r="CJ13186" i="7" s="1"/>
  <c r="CF15052" i="7"/>
  <c r="CJ15052" i="7" s="1"/>
  <c r="CN15052" i="7" s="1"/>
  <c r="CN11999" i="7"/>
  <c r="DD14543" i="7"/>
  <c r="DE14543" i="7" s="1"/>
  <c r="DD13182" i="7"/>
  <c r="DE13182" i="7" s="1"/>
  <c r="CG12806" i="7"/>
  <c r="CK12806" i="7" s="1"/>
  <c r="CN12023" i="7"/>
  <c r="BN15499" i="7"/>
  <c r="BO13956" i="7"/>
  <c r="BV13956" i="7"/>
  <c r="BW13956" i="7" s="1"/>
  <c r="BU13956" i="7"/>
  <c r="BR13956" i="7"/>
  <c r="BS13956" i="7" s="1"/>
  <c r="BT13956" i="7" s="1"/>
  <c r="BX13956" i="7"/>
  <c r="BZ13534" i="7"/>
  <c r="CA13534" i="7" s="1"/>
  <c r="CF13534" i="7" s="1"/>
  <c r="CJ13534" i="7" s="1"/>
  <c r="BY13534" i="7"/>
  <c r="CG13534" i="7" s="1"/>
  <c r="CK13534" i="7" s="1"/>
  <c r="CS16652" i="7"/>
  <c r="CZ15109" i="7"/>
  <c r="CY15109" i="7"/>
  <c r="DB15109" i="7" s="1"/>
  <c r="CT15109" i="7"/>
  <c r="CV15109" i="7" s="1"/>
  <c r="CN10831" i="7"/>
  <c r="CP10831" i="7" s="1"/>
  <c r="W30" i="7" s="1"/>
  <c r="CS16620" i="7"/>
  <c r="CZ15077" i="7"/>
  <c r="CY15077" i="7"/>
  <c r="DB15077" i="7" s="1"/>
  <c r="CT15077" i="7"/>
  <c r="CV15077" i="7" s="1"/>
  <c r="V45" i="1"/>
  <c r="V39" i="2"/>
  <c r="BN15459" i="7"/>
  <c r="BO13916" i="7"/>
  <c r="BV13916" i="7"/>
  <c r="BW13916" i="7" s="1"/>
  <c r="BU13916" i="7"/>
  <c r="BR13916" i="7"/>
  <c r="BS13916" i="7" s="1"/>
  <c r="BT13916" i="7" s="1"/>
  <c r="BX13916" i="7"/>
  <c r="CS17775" i="7"/>
  <c r="CY16232" i="7"/>
  <c r="DB16232" i="7" s="1"/>
  <c r="CT16232" i="7"/>
  <c r="CV16232" i="7" s="1"/>
  <c r="CZ16232" i="7"/>
  <c r="DD12534" i="7"/>
  <c r="DE12534" i="7" s="1"/>
  <c r="DF12534" i="7" s="1"/>
  <c r="L190" i="7" s="1"/>
  <c r="DD13302" i="7"/>
  <c r="DE13302" i="7" s="1"/>
  <c r="BN16040" i="7"/>
  <c r="BX14497" i="7"/>
  <c r="BO14497" i="7"/>
  <c r="BV14497" i="7"/>
  <c r="BW14497" i="7" s="1"/>
  <c r="BU14497" i="7"/>
  <c r="BR14497" i="7"/>
  <c r="BS14497" i="7" s="1"/>
  <c r="BT14497" i="7" s="1"/>
  <c r="DD12674" i="7"/>
  <c r="DE12674" i="7" s="1"/>
  <c r="DF12674" i="7" s="1"/>
  <c r="L330" i="7" s="1"/>
  <c r="DD12826" i="7"/>
  <c r="DE12826" i="7" s="1"/>
  <c r="DF12826" i="7" s="1"/>
  <c r="L482" i="7" s="1"/>
  <c r="CN10849" i="7"/>
  <c r="CP10849" i="7" s="1"/>
  <c r="W48" i="7" s="1"/>
  <c r="W42" i="2" s="1"/>
  <c r="DD14068" i="7"/>
  <c r="DE14068" i="7" s="1"/>
  <c r="DF14068" i="7" s="1"/>
  <c r="M181" i="7" s="1"/>
  <c r="CN14228" i="7"/>
  <c r="CP14228" i="7" s="1"/>
  <c r="Y341" i="7" s="1"/>
  <c r="DD12424" i="7"/>
  <c r="DE12424" i="7" s="1"/>
  <c r="DF12424" i="7" s="1"/>
  <c r="L80" i="7" s="1"/>
  <c r="CS17154" i="7"/>
  <c r="CY15611" i="7"/>
  <c r="DB15611" i="7" s="1"/>
  <c r="CZ15611" i="7"/>
  <c r="CT15611" i="7"/>
  <c r="CV15611" i="7" s="1"/>
  <c r="V301" i="1"/>
  <c r="V295" i="2"/>
  <c r="CN12529" i="7"/>
  <c r="CP12529" i="7" s="1"/>
  <c r="X185" i="7" s="1"/>
  <c r="W18" i="2"/>
  <c r="W24" i="1"/>
  <c r="CN10911" i="7"/>
  <c r="CP10911" i="7" s="1"/>
  <c r="W110" i="7" s="1"/>
  <c r="W110" i="1" s="1"/>
  <c r="DD12729" i="7"/>
  <c r="DE12729" i="7" s="1"/>
  <c r="DF12729" i="7" s="1"/>
  <c r="L385" i="7" s="1"/>
  <c r="CN11285" i="7"/>
  <c r="CP11285" i="7" s="1"/>
  <c r="W484" i="7" s="1"/>
  <c r="CZ14217" i="7"/>
  <c r="CY14217" i="7"/>
  <c r="DB14217" i="7" s="1"/>
  <c r="CS15760" i="7"/>
  <c r="CT14217" i="7"/>
  <c r="CV14217" i="7" s="1"/>
  <c r="BZ12645" i="7"/>
  <c r="CA12645" i="7" s="1"/>
  <c r="CF12645" i="7" s="1"/>
  <c r="CJ12645" i="7" s="1"/>
  <c r="BY12645" i="7"/>
  <c r="CG12645" i="7" s="1"/>
  <c r="CK12645" i="7" s="1"/>
  <c r="DD12708" i="7"/>
  <c r="DE12708" i="7" s="1"/>
  <c r="DF12708" i="7" s="1"/>
  <c r="L364" i="7" s="1"/>
  <c r="BY13911" i="7"/>
  <c r="CG13911" i="7" s="1"/>
  <c r="CK13911" i="7" s="1"/>
  <c r="BZ13911" i="7"/>
  <c r="CA13911" i="7" s="1"/>
  <c r="CF13911" i="7" s="1"/>
  <c r="CJ13911" i="7" s="1"/>
  <c r="CT13999" i="7"/>
  <c r="CV13999" i="7" s="1"/>
  <c r="CY13999" i="7"/>
  <c r="DB13999" i="7" s="1"/>
  <c r="CZ13999" i="7"/>
  <c r="CS15542" i="7"/>
  <c r="BN17150" i="7"/>
  <c r="BR15607" i="7"/>
  <c r="BS15607" i="7" s="1"/>
  <c r="BT15607" i="7" s="1"/>
  <c r="BO15607" i="7"/>
  <c r="BX15607" i="7"/>
  <c r="BV15607" i="7"/>
  <c r="BW15607" i="7" s="1"/>
  <c r="BU15607" i="7"/>
  <c r="BN17141" i="7"/>
  <c r="BO15598" i="7"/>
  <c r="BV15598" i="7"/>
  <c r="BW15598" i="7" s="1"/>
  <c r="BU15598" i="7"/>
  <c r="BR15598" i="7"/>
  <c r="BS15598" i="7" s="1"/>
  <c r="BT15598" i="7" s="1"/>
  <c r="BX15598" i="7"/>
  <c r="V340" i="1"/>
  <c r="V334" i="2"/>
  <c r="BR14188" i="7"/>
  <c r="BS14188" i="7" s="1"/>
  <c r="BT14188" i="7" s="1"/>
  <c r="BX14188" i="7"/>
  <c r="BN15731" i="7"/>
  <c r="BO14188" i="7"/>
  <c r="BV14188" i="7"/>
  <c r="BW14188" i="7" s="1"/>
  <c r="BU14188" i="7"/>
  <c r="CS15794" i="7"/>
  <c r="CZ14251" i="7"/>
  <c r="CY14251" i="7"/>
  <c r="DB14251" i="7" s="1"/>
  <c r="CT14251" i="7"/>
  <c r="CV14251" i="7" s="1"/>
  <c r="CS15912" i="7"/>
  <c r="CZ14369" i="7"/>
  <c r="CT14369" i="7"/>
  <c r="CV14369" i="7" s="1"/>
  <c r="CY14369" i="7"/>
  <c r="DB14369" i="7" s="1"/>
  <c r="CT13967" i="7"/>
  <c r="CV13967" i="7" s="1"/>
  <c r="CY13967" i="7"/>
  <c r="DB13967" i="7" s="1"/>
  <c r="CS15510" i="7"/>
  <c r="CZ13967" i="7"/>
  <c r="BV13999" i="7"/>
  <c r="BW13999" i="7" s="1"/>
  <c r="BU13999" i="7"/>
  <c r="BX13999" i="7"/>
  <c r="BO13999" i="7"/>
  <c r="BR13999" i="7"/>
  <c r="BS13999" i="7" s="1"/>
  <c r="BT13999" i="7" s="1"/>
  <c r="BN15542" i="7"/>
  <c r="V80" i="1"/>
  <c r="V74" i="2"/>
  <c r="BZ12788" i="7"/>
  <c r="CA12788" i="7" s="1"/>
  <c r="CF12788" i="7" s="1"/>
  <c r="CJ12788" i="7" s="1"/>
  <c r="BY12788" i="7"/>
  <c r="CG12788" i="7" s="1"/>
  <c r="CK12788" i="7" s="1"/>
  <c r="BY12454" i="7"/>
  <c r="CG12454" i="7" s="1"/>
  <c r="CK12454" i="7" s="1"/>
  <c r="BZ12454" i="7"/>
  <c r="CA12454" i="7" s="1"/>
  <c r="CF12454" i="7" s="1"/>
  <c r="CJ12454" i="7" s="1"/>
  <c r="BY12828" i="7"/>
  <c r="CG12828" i="7" s="1"/>
  <c r="CK12828" i="7" s="1"/>
  <c r="BZ12828" i="7"/>
  <c r="CA12828" i="7" s="1"/>
  <c r="CF12828" i="7" s="1"/>
  <c r="CJ12828" i="7" s="1"/>
  <c r="CN11131" i="7"/>
  <c r="CP11131" i="7" s="1"/>
  <c r="W330" i="7" s="1"/>
  <c r="CN11141" i="7"/>
  <c r="CP11141" i="7" s="1"/>
  <c r="W340" i="7" s="1"/>
  <c r="CZ14227" i="7"/>
  <c r="CY14227" i="7"/>
  <c r="DB14227" i="7" s="1"/>
  <c r="CT14227" i="7"/>
  <c r="CV14227" i="7" s="1"/>
  <c r="CS15770" i="7"/>
  <c r="BY12674" i="7"/>
  <c r="CG12674" i="7" s="1"/>
  <c r="CK12674" i="7" s="1"/>
  <c r="BZ12674" i="7"/>
  <c r="CA12674" i="7" s="1"/>
  <c r="CF12674" i="7" s="1"/>
  <c r="CJ12674" i="7" s="1"/>
  <c r="CN12521" i="7"/>
  <c r="CP12521" i="7" s="1"/>
  <c r="X177" i="7" s="1"/>
  <c r="BO13967" i="7"/>
  <c r="BX13967" i="7"/>
  <c r="BR13967" i="7"/>
  <c r="BS13967" i="7" s="1"/>
  <c r="BT13967" i="7" s="1"/>
  <c r="BN15510" i="7"/>
  <c r="BV13967" i="7"/>
  <c r="BW13967" i="7" s="1"/>
  <c r="BU13967" i="7"/>
  <c r="BN15770" i="7"/>
  <c r="BR14227" i="7"/>
  <c r="BS14227" i="7" s="1"/>
  <c r="BT14227" i="7" s="1"/>
  <c r="BX14227" i="7"/>
  <c r="BU14227" i="7"/>
  <c r="BV14227" i="7"/>
  <c r="BW14227" i="7" s="1"/>
  <c r="BO14227" i="7"/>
  <c r="DD13981" i="7"/>
  <c r="DE13981" i="7" s="1"/>
  <c r="DF13981" i="7" s="1"/>
  <c r="M94" i="7" s="1"/>
  <c r="BN15874" i="7"/>
  <c r="BR14331" i="7"/>
  <c r="BS14331" i="7" s="1"/>
  <c r="BT14331" i="7" s="1"/>
  <c r="BX14331" i="7"/>
  <c r="BU14331" i="7"/>
  <c r="BO14331" i="7"/>
  <c r="BV14331" i="7"/>
  <c r="BW14331" i="7" s="1"/>
  <c r="BN15760" i="7"/>
  <c r="BX14217" i="7"/>
  <c r="BO14217" i="7"/>
  <c r="BV14217" i="7"/>
  <c r="BW14217" i="7" s="1"/>
  <c r="BR14217" i="7"/>
  <c r="BS14217" i="7" s="1"/>
  <c r="BT14217" i="7" s="1"/>
  <c r="BU14217" i="7"/>
  <c r="BN15524" i="7"/>
  <c r="BR13981" i="7"/>
  <c r="BS13981" i="7" s="1"/>
  <c r="BT13981" i="7" s="1"/>
  <c r="BO13981" i="7"/>
  <c r="BX13981" i="7"/>
  <c r="BV13981" i="7"/>
  <c r="BW13981" i="7" s="1"/>
  <c r="BU13981" i="7"/>
  <c r="BY12424" i="7"/>
  <c r="CG12424" i="7" s="1"/>
  <c r="CK12424" i="7" s="1"/>
  <c r="BZ12424" i="7"/>
  <c r="CA12424" i="7" s="1"/>
  <c r="CF12424" i="7" s="1"/>
  <c r="CJ12424" i="7" s="1"/>
  <c r="BR14371" i="7"/>
  <c r="BS14371" i="7" s="1"/>
  <c r="BT14371" i="7" s="1"/>
  <c r="BX14371" i="7"/>
  <c r="BU14371" i="7"/>
  <c r="BV14371" i="7"/>
  <c r="BW14371" i="7" s="1"/>
  <c r="BO14371" i="7"/>
  <c r="BN15914" i="7"/>
  <c r="BZ12684" i="7"/>
  <c r="CA12684" i="7" s="1"/>
  <c r="CF12684" i="7" s="1"/>
  <c r="CJ12684" i="7" s="1"/>
  <c r="BY12684" i="7"/>
  <c r="CG12684" i="7" s="1"/>
  <c r="CK12684" i="7" s="1"/>
  <c r="BZ12456" i="7"/>
  <c r="CA12456" i="7" s="1"/>
  <c r="CF12456" i="7" s="1"/>
  <c r="CJ12456" i="7" s="1"/>
  <c r="BY12456" i="7"/>
  <c r="CG12456" i="7" s="1"/>
  <c r="CK12456" i="7" s="1"/>
  <c r="CN12368" i="7"/>
  <c r="CP12368" i="7" s="1"/>
  <c r="X24" i="7" s="1"/>
  <c r="CS15478" i="7"/>
  <c r="CT13935" i="7"/>
  <c r="CV13935" i="7" s="1"/>
  <c r="CY13935" i="7"/>
  <c r="DB13935" i="7" s="1"/>
  <c r="CZ13935" i="7"/>
  <c r="BU15454" i="7"/>
  <c r="BR15454" i="7"/>
  <c r="BS15454" i="7" s="1"/>
  <c r="BT15454" i="7" s="1"/>
  <c r="BX15454" i="7"/>
  <c r="BN16997" i="7"/>
  <c r="BO15454" i="7"/>
  <c r="BV15454" i="7"/>
  <c r="BW15454" i="7" s="1"/>
  <c r="BZ14064" i="7"/>
  <c r="CA14064" i="7" s="1"/>
  <c r="CF14064" i="7" s="1"/>
  <c r="CJ14064" i="7" s="1"/>
  <c r="BY14064" i="7"/>
  <c r="CG14064" i="7" s="1"/>
  <c r="CK14064" i="7" s="1"/>
  <c r="DD14140" i="7"/>
  <c r="DE14140" i="7" s="1"/>
  <c r="DF14140" i="7" s="1"/>
  <c r="M253" i="7" s="1"/>
  <c r="BO13935" i="7"/>
  <c r="BN15478" i="7"/>
  <c r="BV13935" i="7"/>
  <c r="BW13935" i="7" s="1"/>
  <c r="BU13935" i="7"/>
  <c r="BX13935" i="7"/>
  <c r="BR13935" i="7"/>
  <c r="BS13935" i="7" s="1"/>
  <c r="BT13935" i="7" s="1"/>
  <c r="CZ14272" i="7"/>
  <c r="CY14272" i="7"/>
  <c r="DB14272" i="7" s="1"/>
  <c r="CS15815" i="7"/>
  <c r="CT14272" i="7"/>
  <c r="CV14272" i="7" s="1"/>
  <c r="DD12684" i="7"/>
  <c r="DE12684" i="7" s="1"/>
  <c r="DF12684" i="7" s="1"/>
  <c r="L340" i="7" s="1"/>
  <c r="BY14055" i="7"/>
  <c r="CG14055" i="7" s="1"/>
  <c r="CK14055" i="7" s="1"/>
  <c r="BZ14055" i="7"/>
  <c r="CA14055" i="7" s="1"/>
  <c r="CF14055" i="7" s="1"/>
  <c r="CJ14055" i="7" s="1"/>
  <c r="CY15524" i="7"/>
  <c r="DB15524" i="7" s="1"/>
  <c r="CZ15524" i="7"/>
  <c r="CS17067" i="7"/>
  <c r="CT15524" i="7"/>
  <c r="CV15524" i="7" s="1"/>
  <c r="BZ12438" i="7"/>
  <c r="CA12438" i="7" s="1"/>
  <c r="CF12438" i="7" s="1"/>
  <c r="CJ12438" i="7" s="1"/>
  <c r="BY12438" i="7"/>
  <c r="CG12438" i="7" s="1"/>
  <c r="CK12438" i="7" s="1"/>
  <c r="BR13997" i="7"/>
  <c r="BS13997" i="7" s="1"/>
  <c r="BT13997" i="7" s="1"/>
  <c r="BO13997" i="7"/>
  <c r="BN15540" i="7"/>
  <c r="BX13997" i="7"/>
  <c r="BV13997" i="7"/>
  <c r="BW13997" i="7" s="1"/>
  <c r="BU13997" i="7"/>
  <c r="DD12628" i="7"/>
  <c r="DE12628" i="7" s="1"/>
  <c r="DF12628" i="7" s="1"/>
  <c r="L284" i="7" s="1"/>
  <c r="CN14384" i="7"/>
  <c r="CP14384" i="7" s="1"/>
  <c r="Y497" i="7" s="1"/>
  <c r="W106" i="2"/>
  <c r="W112" i="1"/>
  <c r="CS17226" i="7"/>
  <c r="CZ15683" i="7"/>
  <c r="CY15683" i="7"/>
  <c r="DB15683" i="7" s="1"/>
  <c r="CT15683" i="7"/>
  <c r="CV15683" i="7" s="1"/>
  <c r="BZ12392" i="7"/>
  <c r="CA12392" i="7" s="1"/>
  <c r="CF12392" i="7" s="1"/>
  <c r="CJ12392" i="7" s="1"/>
  <c r="BY12392" i="7"/>
  <c r="CG12392" i="7" s="1"/>
  <c r="CK12392" i="7" s="1"/>
  <c r="DD12392" i="7"/>
  <c r="DE12392" i="7" s="1"/>
  <c r="DF12392" i="7" s="1"/>
  <c r="L48" i="7" s="1"/>
  <c r="CS15714" i="7"/>
  <c r="CZ14171" i="7"/>
  <c r="CY14171" i="7"/>
  <c r="DB14171" i="7" s="1"/>
  <c r="CT14171" i="7"/>
  <c r="CV14171" i="7" s="1"/>
  <c r="CN16274" i="7"/>
  <c r="CN14413" i="7"/>
  <c r="CN13255" i="7"/>
  <c r="CN14655" i="7"/>
  <c r="CN14941" i="7"/>
  <c r="CN14599" i="7"/>
  <c r="CN14270" i="7"/>
  <c r="CP14270" i="7" s="1"/>
  <c r="Y383" i="7" s="1"/>
  <c r="Y383" i="1" s="1"/>
  <c r="CN14973" i="7"/>
  <c r="CN15028" i="7"/>
  <c r="CN13013" i="7"/>
  <c r="CN14752" i="7"/>
  <c r="CN14780" i="7"/>
  <c r="CN14169" i="7"/>
  <c r="CP14169" i="7" s="1"/>
  <c r="Y282" i="7" s="1"/>
  <c r="Y282" i="1" s="1"/>
  <c r="CN14712" i="7"/>
  <c r="CN15037" i="7"/>
  <c r="CN14498" i="7"/>
  <c r="CN13189" i="7"/>
  <c r="CN13523" i="7"/>
  <c r="CN14779" i="7"/>
  <c r="CN15046" i="7"/>
  <c r="CN14940" i="7"/>
  <c r="CN14444" i="7"/>
  <c r="CN14704" i="7"/>
  <c r="CN14776" i="7"/>
  <c r="CN14772" i="7"/>
  <c r="CN14879" i="7"/>
  <c r="CN13223" i="7"/>
  <c r="CN14656" i="7"/>
  <c r="CN12866" i="7"/>
  <c r="DD14911" i="7"/>
  <c r="DE14911" i="7" s="1"/>
  <c r="DD14719" i="7"/>
  <c r="DE14719" i="7" s="1"/>
  <c r="X185" i="1"/>
  <c r="X179" i="2"/>
  <c r="Y513" i="1"/>
  <c r="Y507" i="2"/>
  <c r="Y497" i="1"/>
  <c r="Y491" i="2"/>
  <c r="Y341" i="1"/>
  <c r="Y335" i="2"/>
  <c r="Y434" i="1"/>
  <c r="X467" i="1"/>
  <c r="X461" i="2"/>
  <c r="CN16334" i="7"/>
  <c r="W511" i="1"/>
  <c r="W505" i="2"/>
  <c r="CN15078" i="7"/>
  <c r="X400" i="2"/>
  <c r="X406" i="1"/>
  <c r="CN15079" i="7"/>
  <c r="X397" i="2"/>
  <c r="X403" i="1"/>
  <c r="X512" i="2"/>
  <c r="X518" i="1"/>
  <c r="CN13045" i="7"/>
  <c r="W155" i="1"/>
  <c r="W149" i="2"/>
  <c r="W312" i="1"/>
  <c r="W306" i="2"/>
  <c r="W230" i="1"/>
  <c r="W224" i="2"/>
  <c r="CN14785" i="7"/>
  <c r="X434" i="1"/>
  <c r="X428" i="2"/>
  <c r="X486" i="2"/>
  <c r="X492" i="1"/>
  <c r="W192" i="1"/>
  <c r="W186" i="2"/>
  <c r="W262" i="1"/>
  <c r="W256" i="2"/>
  <c r="W52" i="1"/>
  <c r="W46" i="2"/>
  <c r="W515" i="1"/>
  <c r="W509" i="2"/>
  <c r="W432" i="1"/>
  <c r="W426" i="2"/>
  <c r="X191" i="2"/>
  <c r="X197" i="1"/>
  <c r="W69" i="2"/>
  <c r="W75" i="1"/>
  <c r="X348" i="1"/>
  <c r="X342" i="2"/>
  <c r="Y126" i="1"/>
  <c r="Y120" i="2"/>
  <c r="W179" i="1"/>
  <c r="W173" i="2"/>
  <c r="X143" i="2"/>
  <c r="X149" i="1"/>
  <c r="X205" i="1"/>
  <c r="X199" i="2"/>
  <c r="W318" i="1"/>
  <c r="W312" i="2"/>
  <c r="Y73" i="1"/>
  <c r="Y67" i="2"/>
  <c r="W115" i="1"/>
  <c r="W109" i="2"/>
  <c r="X260" i="1"/>
  <c r="X254" i="2"/>
  <c r="X46" i="1"/>
  <c r="X40" i="2"/>
  <c r="X180" i="2"/>
  <c r="X186" i="1"/>
  <c r="X66" i="1"/>
  <c r="X60" i="2"/>
  <c r="W158" i="1"/>
  <c r="W152" i="2"/>
  <c r="X283" i="1"/>
  <c r="X277" i="2"/>
  <c r="W35" i="2"/>
  <c r="W41" i="1"/>
  <c r="X420" i="1"/>
  <c r="X414" i="2"/>
  <c r="X449" i="1"/>
  <c r="X443" i="2"/>
  <c r="W89" i="2"/>
  <c r="W95" i="1"/>
  <c r="W108" i="1"/>
  <c r="W102" i="2"/>
  <c r="X306" i="1"/>
  <c r="X300" i="2"/>
  <c r="X414" i="1"/>
  <c r="X408" i="2"/>
  <c r="X293" i="1"/>
  <c r="X287" i="2"/>
  <c r="X86" i="1"/>
  <c r="X80" i="2"/>
  <c r="W482" i="1"/>
  <c r="W476" i="2"/>
  <c r="X285" i="1"/>
  <c r="X279" i="2"/>
  <c r="X255" i="1"/>
  <c r="X249" i="2"/>
  <c r="W49" i="1"/>
  <c r="W43" i="2"/>
  <c r="X405" i="1"/>
  <c r="X399" i="2"/>
  <c r="X396" i="1"/>
  <c r="X390" i="2"/>
  <c r="W78" i="2"/>
  <c r="W84" i="1"/>
  <c r="X178" i="1"/>
  <c r="X172" i="2"/>
  <c r="W456" i="1"/>
  <c r="W450" i="2"/>
  <c r="X299" i="2"/>
  <c r="X305" i="1"/>
  <c r="X346" i="1"/>
  <c r="X340" i="2"/>
  <c r="X443" i="1"/>
  <c r="X437" i="2"/>
  <c r="X430" i="1"/>
  <c r="X424" i="2"/>
  <c r="W248" i="2"/>
  <c r="W254" i="1"/>
  <c r="X380" i="1"/>
  <c r="X374" i="2"/>
  <c r="X234" i="1"/>
  <c r="X228" i="2"/>
  <c r="CN13051" i="7"/>
  <c r="CN14972" i="7"/>
  <c r="X371" i="1"/>
  <c r="X365" i="2"/>
  <c r="CN14452" i="7"/>
  <c r="X372" i="1"/>
  <c r="X366" i="2"/>
  <c r="CN15023" i="7"/>
  <c r="X350" i="1"/>
  <c r="X344" i="2"/>
  <c r="Y411" i="1"/>
  <c r="Y405" i="2"/>
  <c r="W198" i="1"/>
  <c r="W192" i="2"/>
  <c r="X20" i="2"/>
  <c r="W440" i="1"/>
  <c r="W434" i="2"/>
  <c r="X111" i="2"/>
  <c r="X117" i="1"/>
  <c r="W294" i="1"/>
  <c r="W288" i="2"/>
  <c r="Y450" i="1"/>
  <c r="Y444" i="2"/>
  <c r="X395" i="1"/>
  <c r="X389" i="2"/>
  <c r="W43" i="1"/>
  <c r="W37" i="2"/>
  <c r="X268" i="1"/>
  <c r="X262" i="2"/>
  <c r="W455" i="1"/>
  <c r="W449" i="2"/>
  <c r="X98" i="1"/>
  <c r="X92" i="2"/>
  <c r="W447" i="1"/>
  <c r="W441" i="2"/>
  <c r="W302" i="1"/>
  <c r="W296" i="2"/>
  <c r="X422" i="1"/>
  <c r="X416" i="2"/>
  <c r="X236" i="1"/>
  <c r="X230" i="2"/>
  <c r="W234" i="2"/>
  <c r="W240" i="1"/>
  <c r="W503" i="1"/>
  <c r="W497" i="2"/>
  <c r="X510" i="1"/>
  <c r="X504" i="2"/>
  <c r="CN13293" i="7"/>
  <c r="CN12897" i="7"/>
  <c r="W190" i="1"/>
  <c r="W184" i="2"/>
  <c r="X36" i="2"/>
  <c r="X42" i="1"/>
  <c r="X314" i="1"/>
  <c r="X308" i="2"/>
  <c r="X501" i="1"/>
  <c r="X495" i="2"/>
  <c r="W87" i="1"/>
  <c r="W81" i="2"/>
  <c r="X489" i="1"/>
  <c r="X483" i="2"/>
  <c r="W448" i="1"/>
  <c r="W442" i="2"/>
  <c r="X263" i="1"/>
  <c r="X257" i="2"/>
  <c r="W105" i="1"/>
  <c r="W99" i="2"/>
  <c r="X453" i="1"/>
  <c r="X447" i="2"/>
  <c r="X500" i="1"/>
  <c r="X494" i="2"/>
  <c r="X291" i="2"/>
  <c r="X297" i="1"/>
  <c r="X221" i="1"/>
  <c r="X215" i="2"/>
  <c r="X52" i="2"/>
  <c r="X58" i="1"/>
  <c r="W183" i="1"/>
  <c r="W177" i="2"/>
  <c r="W89" i="1"/>
  <c r="W83" i="2"/>
  <c r="W124" i="1"/>
  <c r="W118" i="2"/>
  <c r="X116" i="2"/>
  <c r="X122" i="1"/>
  <c r="X412" i="2"/>
  <c r="X418" i="1"/>
  <c r="W208" i="2"/>
  <c r="W214" i="1"/>
  <c r="X133" i="1"/>
  <c r="X127" i="2"/>
  <c r="Y88" i="1"/>
  <c r="Y82" i="2"/>
  <c r="X281" i="2"/>
  <c r="X287" i="1"/>
  <c r="X303" i="1"/>
  <c r="X297" i="2"/>
  <c r="W185" i="1"/>
  <c r="W179" i="2"/>
  <c r="X138" i="1"/>
  <c r="X132" i="2"/>
  <c r="W498" i="1"/>
  <c r="W492" i="2"/>
  <c r="X366" i="1"/>
  <c r="X360" i="2"/>
  <c r="X294" i="2"/>
  <c r="X300" i="1"/>
  <c r="X446" i="1"/>
  <c r="X440" i="2"/>
  <c r="X497" i="1"/>
  <c r="X491" i="2"/>
  <c r="CN14478" i="7"/>
  <c r="CN14606" i="7"/>
  <c r="X213" i="2"/>
  <c r="X219" i="1"/>
  <c r="X309" i="2"/>
  <c r="X315" i="1"/>
  <c r="W164" i="1"/>
  <c r="W158" i="2"/>
  <c r="Y167" i="1"/>
  <c r="Y161" i="2"/>
  <c r="W123" i="1"/>
  <c r="W117" i="2"/>
  <c r="X347" i="1"/>
  <c r="X341" i="2"/>
  <c r="W232" i="1"/>
  <c r="W226" i="2"/>
  <c r="X291" i="1"/>
  <c r="X285" i="2"/>
  <c r="X393" i="1"/>
  <c r="X387" i="2"/>
  <c r="W368" i="1"/>
  <c r="W362" i="2"/>
  <c r="W504" i="1"/>
  <c r="W498" i="2"/>
  <c r="X521" i="1"/>
  <c r="X515" i="2"/>
  <c r="X381" i="1"/>
  <c r="X375" i="2"/>
  <c r="X433" i="1"/>
  <c r="X427" i="2"/>
  <c r="X398" i="1"/>
  <c r="X392" i="2"/>
  <c r="X154" i="1"/>
  <c r="X148" i="2"/>
  <c r="X220" i="2"/>
  <c r="X226" i="1"/>
  <c r="W483" i="1"/>
  <c r="W477" i="2"/>
  <c r="X457" i="1"/>
  <c r="X451" i="2"/>
  <c r="W30" i="2"/>
  <c r="W36" i="1"/>
  <c r="W99" i="1"/>
  <c r="W93" i="2"/>
  <c r="X364" i="1"/>
  <c r="X358" i="2"/>
  <c r="X276" i="2"/>
  <c r="X282" i="1"/>
  <c r="X170" i="1"/>
  <c r="X164" i="2"/>
  <c r="W490" i="1"/>
  <c r="W484" i="2"/>
  <c r="W442" i="1"/>
  <c r="W436" i="2"/>
  <c r="W163" i="1"/>
  <c r="W157" i="2"/>
  <c r="W67" i="1"/>
  <c r="W61" i="2"/>
  <c r="W304" i="1"/>
  <c r="W298" i="2"/>
  <c r="W360" i="1"/>
  <c r="W354" i="2"/>
  <c r="W79" i="1"/>
  <c r="W73" i="2"/>
  <c r="W246" i="1"/>
  <c r="W240" i="2"/>
  <c r="X125" i="1"/>
  <c r="X119" i="2"/>
  <c r="X298" i="1"/>
  <c r="X292" i="2"/>
  <c r="X299" i="1"/>
  <c r="X293" i="2"/>
  <c r="W408" i="1"/>
  <c r="W402" i="2"/>
  <c r="X419" i="1"/>
  <c r="X413" i="2"/>
  <c r="W344" i="1"/>
  <c r="W338" i="2"/>
  <c r="X202" i="1"/>
  <c r="X196" i="2"/>
  <c r="W328" i="1"/>
  <c r="W322" i="2"/>
  <c r="W51" i="1"/>
  <c r="W45" i="2"/>
  <c r="W248" i="1"/>
  <c r="W242" i="2"/>
  <c r="W174" i="1"/>
  <c r="W168" i="2"/>
  <c r="W101" i="2"/>
  <c r="W107" i="1"/>
  <c r="W330" i="2"/>
  <c r="W336" i="1"/>
  <c r="V502" i="1"/>
  <c r="V496" i="2"/>
  <c r="X461" i="1"/>
  <c r="X455" i="2"/>
  <c r="CN15070" i="7"/>
  <c r="X310" i="2"/>
  <c r="X316" i="1"/>
  <c r="CN14703" i="7"/>
  <c r="X165" i="1"/>
  <c r="X159" i="2"/>
  <c r="CN14984" i="7"/>
  <c r="X516" i="1"/>
  <c r="X510" i="2"/>
  <c r="CN13026" i="7"/>
  <c r="CN13039" i="7"/>
  <c r="X369" i="1"/>
  <c r="X363" i="2"/>
  <c r="X427" i="1"/>
  <c r="X421" i="2"/>
  <c r="CN14720" i="7"/>
  <c r="X410" i="1"/>
  <c r="X404" i="2"/>
  <c r="CN14669" i="7"/>
  <c r="CN13450" i="7"/>
  <c r="W451" i="1"/>
  <c r="W445" i="2"/>
  <c r="W296" i="1"/>
  <c r="W290" i="2"/>
  <c r="X475" i="1"/>
  <c r="X469" i="2"/>
  <c r="X321" i="2"/>
  <c r="X327" i="1"/>
  <c r="W487" i="1"/>
  <c r="W481" i="2"/>
  <c r="W496" i="1"/>
  <c r="W490" i="2"/>
  <c r="Y41" i="2"/>
  <c r="Y47" i="1"/>
  <c r="W457" i="2"/>
  <c r="W463" i="1"/>
  <c r="W156" i="1"/>
  <c r="W150" i="2"/>
  <c r="X242" i="1"/>
  <c r="X236" i="2"/>
  <c r="W400" i="1"/>
  <c r="W394" i="2"/>
  <c r="W172" i="1"/>
  <c r="W166" i="2"/>
  <c r="Y65" i="2"/>
  <c r="Y71" i="1"/>
  <c r="X397" i="1"/>
  <c r="X391" i="2"/>
  <c r="X476" i="1"/>
  <c r="X470" i="2"/>
  <c r="X426" i="1"/>
  <c r="X420" i="2"/>
  <c r="W376" i="1"/>
  <c r="W370" i="2"/>
  <c r="X375" i="1"/>
  <c r="X369" i="2"/>
  <c r="X378" i="1"/>
  <c r="X372" i="2"/>
  <c r="X469" i="1"/>
  <c r="X463" i="2"/>
  <c r="X362" i="1"/>
  <c r="X356" i="2"/>
  <c r="X339" i="1"/>
  <c r="X333" i="2"/>
  <c r="X390" i="1"/>
  <c r="X384" i="2"/>
  <c r="X454" i="1"/>
  <c r="X448" i="2"/>
  <c r="W471" i="1"/>
  <c r="W465" i="2"/>
  <c r="W216" i="1"/>
  <c r="W210" i="2"/>
  <c r="X251" i="1"/>
  <c r="X245" i="2"/>
  <c r="W40" i="1"/>
  <c r="W34" i="2"/>
  <c r="W92" i="1"/>
  <c r="W86" i="2"/>
  <c r="W491" i="1"/>
  <c r="W485" i="2"/>
  <c r="W76" i="1"/>
  <c r="W70" i="2"/>
  <c r="X383" i="1"/>
  <c r="X377" i="2"/>
  <c r="W424" i="1"/>
  <c r="W418" i="2"/>
  <c r="X61" i="1"/>
  <c r="X55" i="2"/>
  <c r="W103" i="1"/>
  <c r="W97" i="2"/>
  <c r="W519" i="1"/>
  <c r="W513" i="2"/>
  <c r="X213" i="1"/>
  <c r="X207" i="2"/>
  <c r="X311" i="1"/>
  <c r="X305" i="2"/>
  <c r="W116" i="1"/>
  <c r="W110" i="2"/>
  <c r="W480" i="1"/>
  <c r="W474" i="2"/>
  <c r="W200" i="1"/>
  <c r="W194" i="2"/>
  <c r="X323" i="1"/>
  <c r="X317" i="2"/>
  <c r="X325" i="1"/>
  <c r="X319" i="2"/>
  <c r="X332" i="1"/>
  <c r="X326" i="2"/>
  <c r="W352" i="1"/>
  <c r="W346" i="2"/>
  <c r="W96" i="1"/>
  <c r="W90" i="2"/>
  <c r="W65" i="1"/>
  <c r="W59" i="2"/>
  <c r="X363" i="1"/>
  <c r="X357" i="2"/>
  <c r="X478" i="1"/>
  <c r="X472" i="2"/>
  <c r="W464" i="1"/>
  <c r="W458" i="2"/>
  <c r="W104" i="1"/>
  <c r="W98" i="2"/>
  <c r="W119" i="1"/>
  <c r="W113" i="2"/>
  <c r="CN14618" i="7"/>
  <c r="CN13346" i="7"/>
  <c r="CN14862" i="7"/>
  <c r="CN14451" i="7"/>
  <c r="CN15030" i="7"/>
  <c r="X406" i="2"/>
  <c r="X412" i="1"/>
  <c r="W314" i="2"/>
  <c r="W320" i="1"/>
  <c r="CN13034" i="7"/>
  <c r="X353" i="1"/>
  <c r="X347" i="2"/>
  <c r="CN14763" i="7"/>
  <c r="CN14658" i="7"/>
  <c r="X261" i="1"/>
  <c r="X255" i="2"/>
  <c r="CN12950" i="7"/>
  <c r="CN14764" i="7"/>
  <c r="CN12872" i="7"/>
  <c r="X198" i="2"/>
  <c r="X204" i="1"/>
  <c r="X425" i="1"/>
  <c r="X419" i="2"/>
  <c r="X394" i="1"/>
  <c r="X388" i="2"/>
  <c r="X429" i="1"/>
  <c r="X423" i="2"/>
  <c r="X487" i="2"/>
  <c r="X493" i="1"/>
  <c r="X386" i="1"/>
  <c r="X380" i="2"/>
  <c r="X428" i="1"/>
  <c r="X422" i="2"/>
  <c r="X258" i="1"/>
  <c r="X252" i="2"/>
  <c r="Y128" i="1"/>
  <c r="Y122" i="2"/>
  <c r="X289" i="1"/>
  <c r="X283" i="2"/>
  <c r="Y32" i="1"/>
  <c r="Y26" i="2"/>
  <c r="X239" i="1"/>
  <c r="X233" i="2"/>
  <c r="W141" i="2"/>
  <c r="W147" i="1"/>
  <c r="X379" i="1"/>
  <c r="X373" i="2"/>
  <c r="X207" i="1"/>
  <c r="X201" i="2"/>
  <c r="W439" i="1"/>
  <c r="W433" i="2"/>
  <c r="W256" i="1"/>
  <c r="W250" i="2"/>
  <c r="X74" i="1"/>
  <c r="X68" i="2"/>
  <c r="X237" i="1"/>
  <c r="X231" i="2"/>
  <c r="X341" i="1"/>
  <c r="X335" i="2"/>
  <c r="X441" i="1"/>
  <c r="X435" i="2"/>
  <c r="X499" i="1"/>
  <c r="X493" i="2"/>
  <c r="Y91" i="2"/>
  <c r="Y97" i="1"/>
  <c r="W25" i="2"/>
  <c r="W31" i="1"/>
  <c r="X453" i="2"/>
  <c r="X459" i="1"/>
  <c r="W474" i="1"/>
  <c r="W468" i="2"/>
  <c r="W113" i="1"/>
  <c r="W107" i="2"/>
  <c r="Y182" i="1"/>
  <c r="Y176" i="2"/>
  <c r="W144" i="1"/>
  <c r="W138" i="2"/>
  <c r="W28" i="1"/>
  <c r="W22" i="2"/>
  <c r="W495" i="1"/>
  <c r="W489" i="2"/>
  <c r="X373" i="1"/>
  <c r="X367" i="2"/>
  <c r="X354" i="1"/>
  <c r="X348" i="2"/>
  <c r="W270" i="1"/>
  <c r="W264" i="2"/>
  <c r="X351" i="1"/>
  <c r="X345" i="2"/>
  <c r="X195" i="1"/>
  <c r="X189" i="2"/>
  <c r="W288" i="1"/>
  <c r="W282" i="2"/>
  <c r="W120" i="1"/>
  <c r="W114" i="2"/>
  <c r="X210" i="1"/>
  <c r="X204" i="2"/>
  <c r="X345" i="1"/>
  <c r="X339" i="2"/>
  <c r="W488" i="1"/>
  <c r="W482" i="2"/>
  <c r="X460" i="1"/>
  <c r="X454" i="2"/>
  <c r="X244" i="2"/>
  <c r="X250" i="1"/>
  <c r="CN14522" i="7"/>
  <c r="W512" i="1"/>
  <c r="W506" i="2"/>
  <c r="W232" i="2"/>
  <c r="W238" i="1"/>
  <c r="W472" i="1"/>
  <c r="W466" i="2"/>
  <c r="X505" i="1"/>
  <c r="X499" i="2"/>
  <c r="X223" i="1"/>
  <c r="X217" i="2"/>
  <c r="X277" i="1"/>
  <c r="X271" i="2"/>
  <c r="X235" i="1"/>
  <c r="X229" i="2"/>
  <c r="X507" i="1"/>
  <c r="X501" i="2"/>
  <c r="W171" i="1"/>
  <c r="W165" i="2"/>
  <c r="X181" i="1"/>
  <c r="X175" i="2"/>
  <c r="W258" i="2"/>
  <c r="W264" i="1"/>
  <c r="X381" i="2"/>
  <c r="X387" i="1"/>
  <c r="W206" i="1"/>
  <c r="W200" i="2"/>
  <c r="X309" i="1"/>
  <c r="X303" i="2"/>
  <c r="W53" i="2"/>
  <c r="W59" i="1"/>
  <c r="X465" i="1"/>
  <c r="X459" i="2"/>
  <c r="W208" i="1"/>
  <c r="W202" i="2"/>
  <c r="X265" i="1"/>
  <c r="X259" i="2"/>
  <c r="W134" i="1"/>
  <c r="W128" i="2"/>
  <c r="X108" i="2"/>
  <c r="X114" i="1"/>
  <c r="W132" i="1"/>
  <c r="W126" i="2"/>
  <c r="W166" i="1"/>
  <c r="W160" i="2"/>
  <c r="W520" i="1"/>
  <c r="W514" i="2"/>
  <c r="W64" i="2"/>
  <c r="W70" i="1"/>
  <c r="W27" i="1"/>
  <c r="W21" i="2"/>
  <c r="W56" i="1"/>
  <c r="W50" i="2"/>
  <c r="W416" i="1"/>
  <c r="W410" i="2"/>
  <c r="X276" i="1"/>
  <c r="X270" i="2"/>
  <c r="W272" i="2"/>
  <c r="W278" i="1"/>
  <c r="X385" i="1"/>
  <c r="X379" i="2"/>
  <c r="X388" i="1"/>
  <c r="X382" i="2"/>
  <c r="W506" i="1"/>
  <c r="W500" i="2"/>
  <c r="W145" i="1"/>
  <c r="W139" i="2"/>
  <c r="W189" i="1"/>
  <c r="W183" i="2"/>
  <c r="W175" i="1"/>
  <c r="W169" i="2"/>
  <c r="W160" i="1"/>
  <c r="W154" i="2"/>
  <c r="W118" i="1"/>
  <c r="W112" i="2"/>
  <c r="X217" i="1"/>
  <c r="X211" i="2"/>
  <c r="W188" i="1"/>
  <c r="W182" i="2"/>
  <c r="W129" i="2"/>
  <c r="W135" i="1"/>
  <c r="X374" i="1"/>
  <c r="X368" i="2"/>
  <c r="Z129" i="1"/>
  <c r="Z123" i="2"/>
  <c r="CN14771" i="7"/>
  <c r="CN16499" i="7"/>
  <c r="CN14688" i="7"/>
  <c r="CN14672" i="7"/>
  <c r="CN14854" i="7"/>
  <c r="CN14769" i="7"/>
  <c r="CN14429" i="7"/>
  <c r="CN13021" i="7"/>
  <c r="CN13395" i="7"/>
  <c r="CN14624" i="7"/>
  <c r="CN14631" i="7"/>
  <c r="X452" i="1"/>
  <c r="X446" i="2"/>
  <c r="X193" i="1"/>
  <c r="X187" i="2"/>
  <c r="W479" i="1"/>
  <c r="W473" i="2"/>
  <c r="X44" i="2"/>
  <c r="X50" i="1"/>
  <c r="X271" i="1"/>
  <c r="X265" i="2"/>
  <c r="X355" i="1"/>
  <c r="X349" i="2"/>
  <c r="X90" i="1"/>
  <c r="X84" i="2"/>
  <c r="X513" i="1"/>
  <c r="X507" i="2"/>
  <c r="W100" i="1"/>
  <c r="W94" i="2"/>
  <c r="X437" i="1"/>
  <c r="X431" i="2"/>
  <c r="W148" i="1"/>
  <c r="W142" i="2"/>
  <c r="X486" i="1"/>
  <c r="X480" i="2"/>
  <c r="Y136" i="1"/>
  <c r="Y130" i="2"/>
  <c r="X281" i="1"/>
  <c r="X275" i="2"/>
  <c r="X488" i="2"/>
  <c r="X494" i="1"/>
  <c r="X201" i="1"/>
  <c r="X195" i="2"/>
  <c r="X364" i="2"/>
  <c r="X370" i="1"/>
  <c r="W222" i="1"/>
  <c r="W216" i="2"/>
  <c r="W181" i="2"/>
  <c r="W187" i="1"/>
  <c r="W139" i="1"/>
  <c r="W133" i="2"/>
  <c r="X102" i="1"/>
  <c r="X96" i="2"/>
  <c r="X470" i="1"/>
  <c r="X464" i="2"/>
  <c r="W22" i="1"/>
  <c r="W16" i="2"/>
  <c r="X218" i="1"/>
  <c r="X212" i="2"/>
  <c r="CN13444" i="7"/>
  <c r="W386" i="2"/>
  <c r="W392" i="1"/>
  <c r="W91" i="1"/>
  <c r="W85" i="2"/>
  <c r="W466" i="1"/>
  <c r="W460" i="2"/>
  <c r="W147" i="2"/>
  <c r="W153" i="1"/>
  <c r="W150" i="1"/>
  <c r="W144" i="2"/>
  <c r="Y72" i="2"/>
  <c r="Y78" i="1"/>
  <c r="X342" i="1"/>
  <c r="X336" i="2"/>
  <c r="W60" i="1"/>
  <c r="W54" i="2"/>
  <c r="X53" i="1"/>
  <c r="X47" i="2"/>
  <c r="X194" i="1"/>
  <c r="X188" i="2"/>
  <c r="X76" i="2"/>
  <c r="X82" i="1"/>
  <c r="W161" i="1"/>
  <c r="W155" i="2"/>
  <c r="X290" i="1"/>
  <c r="X284" i="2"/>
  <c r="X37" i="1"/>
  <c r="X31" i="2"/>
  <c r="W131" i="1"/>
  <c r="W125" i="2"/>
  <c r="W81" i="1"/>
  <c r="W75" i="2"/>
  <c r="W159" i="1"/>
  <c r="W153" i="2"/>
  <c r="W83" i="1"/>
  <c r="W77" i="2"/>
  <c r="W44" i="1"/>
  <c r="W38" i="2"/>
  <c r="X445" i="1"/>
  <c r="X439" i="2"/>
  <c r="W176" i="1"/>
  <c r="W170" i="2"/>
  <c r="W68" i="1"/>
  <c r="W62" i="2"/>
  <c r="X329" i="1"/>
  <c r="X323" i="2"/>
  <c r="X415" i="2"/>
  <c r="X421" i="1"/>
  <c r="CN11303" i="7"/>
  <c r="CP11303" i="7" s="1"/>
  <c r="W502" i="7" s="1"/>
  <c r="X307" i="2"/>
  <c r="X313" i="1"/>
  <c r="W54" i="1"/>
  <c r="W48" i="2"/>
  <c r="X203" i="1"/>
  <c r="X197" i="2"/>
  <c r="X508" i="1"/>
  <c r="X502" i="2"/>
  <c r="X325" i="2"/>
  <c r="X331" i="1"/>
  <c r="CN13243" i="7"/>
  <c r="X267" i="2"/>
  <c r="X273" i="1"/>
  <c r="CN13434" i="7"/>
  <c r="CN14770" i="7"/>
  <c r="X423" i="1"/>
  <c r="X417" i="2"/>
  <c r="W280" i="1"/>
  <c r="W274" i="2"/>
  <c r="Y127" i="1"/>
  <c r="Y121" i="2"/>
  <c r="X322" i="1"/>
  <c r="X316" i="2"/>
  <c r="X146" i="1"/>
  <c r="X140" i="2"/>
  <c r="Y63" i="1"/>
  <c r="Y57" i="2"/>
  <c r="W310" i="1"/>
  <c r="W304" i="2"/>
  <c r="W286" i="1"/>
  <c r="W280" i="2"/>
  <c r="X191" i="1"/>
  <c r="X185" i="2"/>
  <c r="X244" i="1"/>
  <c r="X238" i="2"/>
  <c r="W35" i="1"/>
  <c r="W29" i="2"/>
  <c r="W218" i="2"/>
  <c r="W224" i="1"/>
  <c r="Y137" i="1"/>
  <c r="Y131" i="2"/>
  <c r="X225" i="1"/>
  <c r="X219" i="2"/>
  <c r="X335" i="1"/>
  <c r="X329" i="2"/>
  <c r="W384" i="1"/>
  <c r="W378" i="2"/>
  <c r="X367" i="1"/>
  <c r="X361" i="2"/>
  <c r="X284" i="1"/>
  <c r="X278" i="2"/>
  <c r="X431" i="1"/>
  <c r="X425" i="2"/>
  <c r="X409" i="1"/>
  <c r="X403" i="2"/>
  <c r="X436" i="1"/>
  <c r="X430" i="2"/>
  <c r="X212" i="1"/>
  <c r="X206" i="2"/>
  <c r="X274" i="1"/>
  <c r="X268" i="2"/>
  <c r="X361" i="1"/>
  <c r="X355" i="2"/>
  <c r="CN12802" i="7"/>
  <c r="CP12802" i="7" s="1"/>
  <c r="X458" i="7" s="1"/>
  <c r="W33" i="1"/>
  <c r="W27" i="2"/>
  <c r="W111" i="1"/>
  <c r="W105" i="2"/>
  <c r="X62" i="1"/>
  <c r="X56" i="2"/>
  <c r="W151" i="1"/>
  <c r="W145" i="2"/>
  <c r="Y38" i="1"/>
  <c r="Y32" i="2"/>
  <c r="X377" i="1"/>
  <c r="X371" i="2"/>
  <c r="X269" i="1"/>
  <c r="X263" i="2"/>
  <c r="W49" i="2"/>
  <c r="W55" i="1"/>
  <c r="W23" i="1"/>
  <c r="W17" i="2"/>
  <c r="X415" i="1"/>
  <c r="X409" i="2"/>
  <c r="X358" i="1"/>
  <c r="X352" i="2"/>
  <c r="W143" i="1"/>
  <c r="W137" i="2"/>
  <c r="X162" i="1"/>
  <c r="X156" i="2"/>
  <c r="X267" i="1"/>
  <c r="X261" i="2"/>
  <c r="X221" i="2"/>
  <c r="X227" i="1"/>
  <c r="X130" i="1"/>
  <c r="X124" i="2"/>
  <c r="X356" i="1"/>
  <c r="X350" i="2"/>
  <c r="W180" i="1"/>
  <c r="W174" i="2"/>
  <c r="DD16177" i="7"/>
  <c r="DE16177" i="7" s="1"/>
  <c r="DD15994" i="7"/>
  <c r="DE15994" i="7" s="1"/>
  <c r="DD16651" i="7"/>
  <c r="DE16651" i="7" s="1"/>
  <c r="DD14549" i="7"/>
  <c r="DE14549" i="7" s="1"/>
  <c r="CN13371" i="7"/>
  <c r="DD16199" i="7"/>
  <c r="DE16199" i="7" s="1"/>
  <c r="DD16412" i="7"/>
  <c r="DE16412" i="7" s="1"/>
  <c r="CN14121" i="7"/>
  <c r="CP14121" i="7" s="1"/>
  <c r="Y234" i="7" s="1"/>
  <c r="CN13937" i="7"/>
  <c r="CP13937" i="7" s="1"/>
  <c r="Y50" i="7" s="1"/>
  <c r="CN15013" i="7"/>
  <c r="CN14923" i="7"/>
  <c r="CN14952" i="7"/>
  <c r="CN14418" i="7"/>
  <c r="DD14913" i="7"/>
  <c r="DE14913" i="7" s="1"/>
  <c r="DD16285" i="7"/>
  <c r="DE16285" i="7" s="1"/>
  <c r="DD16358" i="7"/>
  <c r="DE16358" i="7" s="1"/>
  <c r="CN12399" i="7"/>
  <c r="CP12399" i="7" s="1"/>
  <c r="X55" i="7" s="1"/>
  <c r="CN12996" i="7"/>
  <c r="DD14957" i="7"/>
  <c r="DE14957" i="7" s="1"/>
  <c r="CN14728" i="7"/>
  <c r="CN13131" i="7"/>
  <c r="CN14895" i="7"/>
  <c r="CN14471" i="7"/>
  <c r="DD17838" i="7"/>
  <c r="DE17838" i="7" s="1"/>
  <c r="CN14158" i="7"/>
  <c r="CP14158" i="7" s="1"/>
  <c r="Y271" i="7" s="1"/>
  <c r="CN13082" i="7"/>
  <c r="CN16008" i="7"/>
  <c r="CN14033" i="7"/>
  <c r="CP14033" i="7" s="1"/>
  <c r="Y146" i="7" s="1"/>
  <c r="CN13103" i="7"/>
  <c r="CN15027" i="7"/>
  <c r="CN12927" i="7"/>
  <c r="DD14857" i="7"/>
  <c r="DE14857" i="7" s="1"/>
  <c r="DD14993" i="7"/>
  <c r="DE14993" i="7" s="1"/>
  <c r="CN12940" i="7"/>
  <c r="DD15959" i="7"/>
  <c r="DE15959" i="7" s="1"/>
  <c r="CN14412" i="7"/>
  <c r="CN13245" i="7"/>
  <c r="CN13466" i="7"/>
  <c r="CN14982" i="7"/>
  <c r="CN14507" i="7"/>
  <c r="CN13210" i="7"/>
  <c r="CN14435" i="7"/>
  <c r="CN15038" i="7"/>
  <c r="CN14944" i="7"/>
  <c r="DD15955" i="7"/>
  <c r="DE15955" i="7" s="1"/>
  <c r="DD16508" i="7"/>
  <c r="DE16508" i="7" s="1"/>
  <c r="CN14719" i="7"/>
  <c r="DD17973" i="7"/>
  <c r="DE17973" i="7" s="1"/>
  <c r="CN14886" i="7"/>
  <c r="CN14891" i="7"/>
  <c r="CN12965" i="7"/>
  <c r="DD14582" i="7"/>
  <c r="DE14582" i="7" s="1"/>
  <c r="CN14525" i="7"/>
  <c r="DD14935" i="7"/>
  <c r="DE14935" i="7" s="1"/>
  <c r="CN13564" i="7"/>
  <c r="DD14871" i="7"/>
  <c r="DE14871" i="7" s="1"/>
  <c r="DD14847" i="7"/>
  <c r="DE14847" i="7" s="1"/>
  <c r="CN12926" i="7"/>
  <c r="DD14717" i="7"/>
  <c r="DE14717" i="7" s="1"/>
  <c r="CN14717" i="7"/>
  <c r="CN13491" i="7"/>
  <c r="CN14935" i="7"/>
  <c r="CN13331" i="7"/>
  <c r="CN13147" i="7"/>
  <c r="CN13475" i="7"/>
  <c r="CN14894" i="7"/>
  <c r="CN14502" i="7"/>
  <c r="CN14262" i="7"/>
  <c r="CP14262" i="7" s="1"/>
  <c r="Y375" i="7" s="1"/>
  <c r="CN14931" i="7"/>
  <c r="CN12958" i="7"/>
  <c r="CN14813" i="7"/>
  <c r="CN14486" i="7"/>
  <c r="CN14660" i="7"/>
  <c r="CN14520" i="7"/>
  <c r="DD16218" i="7"/>
  <c r="DE16218" i="7" s="1"/>
  <c r="CN14971" i="7"/>
  <c r="DD16042" i="7"/>
  <c r="DE16042" i="7" s="1"/>
  <c r="CN14781" i="7"/>
  <c r="CN13208" i="7"/>
  <c r="CN13150" i="7"/>
  <c r="CN13436" i="7"/>
  <c r="DD14479" i="7"/>
  <c r="DE14479" i="7" s="1"/>
  <c r="CN12463" i="7"/>
  <c r="CP12463" i="7" s="1"/>
  <c r="X119" i="7" s="1"/>
  <c r="CN15999" i="7"/>
  <c r="CN13389" i="7"/>
  <c r="CN14543" i="7"/>
  <c r="CN15032" i="7"/>
  <c r="CN14804" i="7"/>
  <c r="CN14848" i="7"/>
  <c r="CN16403" i="7"/>
  <c r="CN13275" i="7"/>
  <c r="CN13379" i="7"/>
  <c r="DD14838" i="7"/>
  <c r="DE14838" i="7" s="1"/>
  <c r="DD16355" i="7"/>
  <c r="DE16355" i="7" s="1"/>
  <c r="CN14548" i="7"/>
  <c r="CN14653" i="7"/>
  <c r="CN14840" i="7"/>
  <c r="CN16562" i="7"/>
  <c r="DD15961" i="7"/>
  <c r="DE15961" i="7" s="1"/>
  <c r="CN13474" i="7"/>
  <c r="CN15014" i="7"/>
  <c r="DD16522" i="7"/>
  <c r="DE16522" i="7" s="1"/>
  <c r="CN14419" i="7"/>
  <c r="CN13355" i="7"/>
  <c r="CN13108" i="7"/>
  <c r="DD16626" i="7"/>
  <c r="DE16626" i="7" s="1"/>
  <c r="CN15040" i="7"/>
  <c r="CN15008" i="7"/>
  <c r="CN12920" i="7"/>
  <c r="CN13548" i="7"/>
  <c r="CN15086" i="7"/>
  <c r="CN14436" i="7"/>
  <c r="CN15003" i="7"/>
  <c r="DD17593" i="7"/>
  <c r="DE17593" i="7" s="1"/>
  <c r="CN13347" i="7"/>
  <c r="CN13306" i="7"/>
  <c r="CN15102" i="7"/>
  <c r="CN15062" i="7"/>
  <c r="CN13499" i="7"/>
  <c r="CN13098" i="7"/>
  <c r="DD14862" i="7"/>
  <c r="DE14862" i="7" s="1"/>
  <c r="DD15970" i="7"/>
  <c r="DE15970" i="7" s="1"/>
  <c r="DD15065" i="7"/>
  <c r="DE15065" i="7" s="1"/>
  <c r="CN13298" i="7"/>
  <c r="CN13370" i="7"/>
  <c r="CN14678" i="7"/>
  <c r="CN13538" i="7"/>
  <c r="CN15071" i="7"/>
  <c r="DD17641" i="7"/>
  <c r="DE17641" i="7" s="1"/>
  <c r="CN13038" i="7"/>
  <c r="DD15046" i="7"/>
  <c r="DE15046" i="7" s="1"/>
  <c r="DD15098" i="7"/>
  <c r="DE15098" i="7" s="1"/>
  <c r="CN13101" i="7"/>
  <c r="CN14352" i="7"/>
  <c r="CP14352" i="7" s="1"/>
  <c r="Y465" i="7" s="1"/>
  <c r="CN13339" i="7"/>
  <c r="DD14461" i="7"/>
  <c r="DE14461" i="7" s="1"/>
  <c r="DD16001" i="7"/>
  <c r="DE16001" i="7" s="1"/>
  <c r="CN14652" i="7"/>
  <c r="CN14880" i="7"/>
  <c r="CN13442" i="7"/>
  <c r="CN14831" i="7"/>
  <c r="CN14477" i="7"/>
  <c r="CN14676" i="7"/>
  <c r="CN13315" i="7"/>
  <c r="CN13307" i="7"/>
  <c r="CN14552" i="7"/>
  <c r="DD16299" i="7"/>
  <c r="DE16299" i="7" s="1"/>
  <c r="DD14800" i="7"/>
  <c r="DE14800" i="7" s="1"/>
  <c r="CN12914" i="7"/>
  <c r="CN12988" i="7"/>
  <c r="CN13412" i="7"/>
  <c r="DD14778" i="7"/>
  <c r="DE14778" i="7" s="1"/>
  <c r="CN12396" i="7"/>
  <c r="CP12396" i="7" s="1"/>
  <c r="X52" i="7" s="1"/>
  <c r="CN12544" i="7"/>
  <c r="CP12544" i="7" s="1"/>
  <c r="X200" i="7" s="1"/>
  <c r="CN12696" i="7"/>
  <c r="CP12696" i="7" s="1"/>
  <c r="X352" i="7" s="1"/>
  <c r="CN12783" i="7"/>
  <c r="CP12783" i="7" s="1"/>
  <c r="X439" i="7" s="1"/>
  <c r="BY12846" i="7"/>
  <c r="CG12846" i="7" s="1"/>
  <c r="CK12846" i="7" s="1"/>
  <c r="BZ12846" i="7"/>
  <c r="CA12846" i="7" s="1"/>
  <c r="CF12846" i="7" s="1"/>
  <c r="CJ12846" i="7" s="1"/>
  <c r="CS15932" i="7"/>
  <c r="CT14389" i="7"/>
  <c r="CV14389" i="7" s="1"/>
  <c r="CZ14389" i="7"/>
  <c r="CY14389" i="7"/>
  <c r="DB14389" i="7" s="1"/>
  <c r="DD12846" i="7"/>
  <c r="DE12846" i="7" s="1"/>
  <c r="DF12846" i="7" s="1"/>
  <c r="L502" i="7" s="1"/>
  <c r="BN15932" i="7"/>
  <c r="BR14389" i="7"/>
  <c r="BS14389" i="7" s="1"/>
  <c r="BT14389" i="7" s="1"/>
  <c r="BO14389" i="7"/>
  <c r="BX14389" i="7"/>
  <c r="BV14389" i="7"/>
  <c r="BW14389" i="7" s="1"/>
  <c r="BU14389" i="7"/>
  <c r="BR15549" i="7"/>
  <c r="BS15549" i="7" s="1"/>
  <c r="BT15549" i="7" s="1"/>
  <c r="BX15549" i="7"/>
  <c r="BU15549" i="7"/>
  <c r="BV15549" i="7"/>
  <c r="BW15549" i="7" s="1"/>
  <c r="BO15549" i="7"/>
  <c r="BN17092" i="7"/>
  <c r="BU15615" i="7"/>
  <c r="BN17158" i="7"/>
  <c r="BR15615" i="7"/>
  <c r="BS15615" i="7" s="1"/>
  <c r="BT15615" i="7" s="1"/>
  <c r="BO15615" i="7"/>
  <c r="BX15615" i="7"/>
  <c r="BV15615" i="7"/>
  <c r="BW15615" i="7" s="1"/>
  <c r="DD14004" i="7"/>
  <c r="DE14004" i="7" s="1"/>
  <c r="DF14004" i="7" s="1"/>
  <c r="M117" i="7" s="1"/>
  <c r="BZ14072" i="7"/>
  <c r="CA14072" i="7" s="1"/>
  <c r="CF14072" i="7" s="1"/>
  <c r="CJ14072" i="7" s="1"/>
  <c r="BY14072" i="7"/>
  <c r="CG14072" i="7" s="1"/>
  <c r="CK14072" i="7" s="1"/>
  <c r="CN14392" i="7"/>
  <c r="CP14392" i="7" s="1"/>
  <c r="Y505" i="7" s="1"/>
  <c r="CN12495" i="7"/>
  <c r="CP12495" i="7" s="1"/>
  <c r="X151" i="7" s="1"/>
  <c r="CN12409" i="7"/>
  <c r="CP12409" i="7" s="1"/>
  <c r="X65" i="7" s="1"/>
  <c r="BN17108" i="7"/>
  <c r="BR15565" i="7"/>
  <c r="BS15565" i="7" s="1"/>
  <c r="BT15565" i="7" s="1"/>
  <c r="BX15565" i="7"/>
  <c r="BU15565" i="7"/>
  <c r="BV15565" i="7"/>
  <c r="BW15565" i="7" s="1"/>
  <c r="BO15565" i="7"/>
  <c r="CN12479" i="7"/>
  <c r="CP12479" i="7" s="1"/>
  <c r="X135" i="7" s="1"/>
  <c r="BZ14006" i="7"/>
  <c r="CA14006" i="7" s="1"/>
  <c r="CF14006" i="7" s="1"/>
  <c r="CJ14006" i="7" s="1"/>
  <c r="BY14006" i="7"/>
  <c r="CG14006" i="7" s="1"/>
  <c r="CK14006" i="7" s="1"/>
  <c r="BY14022" i="7"/>
  <c r="CG14022" i="7" s="1"/>
  <c r="CK14022" i="7" s="1"/>
  <c r="BZ14022" i="7"/>
  <c r="CA14022" i="7" s="1"/>
  <c r="CF14022" i="7" s="1"/>
  <c r="CJ14022" i="7" s="1"/>
  <c r="CN14065" i="7"/>
  <c r="CP14065" i="7" s="1"/>
  <c r="Y178" i="7" s="1"/>
  <c r="CN12433" i="7"/>
  <c r="CP12433" i="7" s="1"/>
  <c r="X89" i="7" s="1"/>
  <c r="BZ13952" i="7"/>
  <c r="CA13952" i="7" s="1"/>
  <c r="CF13952" i="7" s="1"/>
  <c r="CJ13952" i="7" s="1"/>
  <c r="BY13952" i="7"/>
  <c r="CG13952" i="7" s="1"/>
  <c r="CK13952" i="7" s="1"/>
  <c r="CS17090" i="7"/>
  <c r="CY15547" i="7"/>
  <c r="DB15547" i="7" s="1"/>
  <c r="CT15547" i="7"/>
  <c r="CV15547" i="7" s="1"/>
  <c r="CZ15547" i="7"/>
  <c r="BN17038" i="7"/>
  <c r="BR15495" i="7"/>
  <c r="BS15495" i="7" s="1"/>
  <c r="BT15495" i="7" s="1"/>
  <c r="BO15495" i="7"/>
  <c r="BV15495" i="7"/>
  <c r="BW15495" i="7" s="1"/>
  <c r="BU15495" i="7"/>
  <c r="BX15495" i="7"/>
  <c r="CN12523" i="7"/>
  <c r="CP12523" i="7" s="1"/>
  <c r="X179" i="7" s="1"/>
  <c r="CN14214" i="7"/>
  <c r="CP14214" i="7" s="1"/>
  <c r="Y327" i="7" s="1"/>
  <c r="CN12510" i="7"/>
  <c r="CP12510" i="7" s="1"/>
  <c r="X166" i="7" s="1"/>
  <c r="CN12414" i="7"/>
  <c r="CP12414" i="7" s="1"/>
  <c r="X70" i="7" s="1"/>
  <c r="CN14277" i="7"/>
  <c r="CP14277" i="7" s="1"/>
  <c r="Y390" i="7" s="1"/>
  <c r="CN14154" i="7"/>
  <c r="CP14154" i="7" s="1"/>
  <c r="Y267" i="7" s="1"/>
  <c r="CN12492" i="7"/>
  <c r="CP12492" i="7" s="1"/>
  <c r="X148" i="7" s="1"/>
  <c r="CN12494" i="7"/>
  <c r="CP12494" i="7" s="1"/>
  <c r="X150" i="7" s="1"/>
  <c r="CN12519" i="7"/>
  <c r="CP12519" i="7" s="1"/>
  <c r="X175" i="7" s="1"/>
  <c r="CN12807" i="7"/>
  <c r="CP12807" i="7" s="1"/>
  <c r="X463" i="7" s="1"/>
  <c r="CN12856" i="7"/>
  <c r="CP12856" i="7" s="1"/>
  <c r="X512" i="7" s="1"/>
  <c r="DD14089" i="7"/>
  <c r="DE14089" i="7" s="1"/>
  <c r="DF14089" i="7" s="1"/>
  <c r="M202" i="7" s="1"/>
  <c r="DD14395" i="7"/>
  <c r="DE14395" i="7" s="1"/>
  <c r="DF14395" i="7" s="1"/>
  <c r="M508" i="7" s="1"/>
  <c r="DD13972" i="7"/>
  <c r="DE13972" i="7" s="1"/>
  <c r="DF13972" i="7" s="1"/>
  <c r="M85" i="7" s="1"/>
  <c r="CS17037" i="7"/>
  <c r="CZ15494" i="7"/>
  <c r="CY15494" i="7"/>
  <c r="DB15494" i="7" s="1"/>
  <c r="CT15494" i="7"/>
  <c r="CV15494" i="7" s="1"/>
  <c r="CS17058" i="7"/>
  <c r="CZ15515" i="7"/>
  <c r="CY15515" i="7"/>
  <c r="DB15515" i="7" s="1"/>
  <c r="CT15515" i="7"/>
  <c r="CV15515" i="7" s="1"/>
  <c r="CN14073" i="7"/>
  <c r="CP14073" i="7" s="1"/>
  <c r="Y186" i="7" s="1"/>
  <c r="CN14242" i="7"/>
  <c r="CP14242" i="7" s="1"/>
  <c r="Y355" i="7" s="1"/>
  <c r="CN14339" i="7"/>
  <c r="CP14339" i="7" s="1"/>
  <c r="Y452" i="7" s="1"/>
  <c r="CN12439" i="7"/>
  <c r="CP12439" i="7" s="1"/>
  <c r="X95" i="7" s="1"/>
  <c r="DD13951" i="7"/>
  <c r="DE13951" i="7" s="1"/>
  <c r="DF13951" i="7" s="1"/>
  <c r="M64" i="7" s="1"/>
  <c r="CN12827" i="7"/>
  <c r="CP12827" i="7" s="1"/>
  <c r="X483" i="7" s="1"/>
  <c r="CN12816" i="7"/>
  <c r="CP12816" i="7" s="1"/>
  <c r="X472" i="7" s="1"/>
  <c r="CN14238" i="7"/>
  <c r="CP14238" i="7" s="1"/>
  <c r="Y351" i="7" s="1"/>
  <c r="CN12527" i="7"/>
  <c r="CP12527" i="7" s="1"/>
  <c r="X183" i="7" s="1"/>
  <c r="CN12487" i="7"/>
  <c r="CP12487" i="7" s="1"/>
  <c r="X143" i="7" s="1"/>
  <c r="CN12488" i="7"/>
  <c r="CP12488" i="7" s="1"/>
  <c r="X144" i="7" s="1"/>
  <c r="CN12455" i="7"/>
  <c r="CP12455" i="7" s="1"/>
  <c r="X111" i="7" s="1"/>
  <c r="CN12810" i="7"/>
  <c r="CP12810" i="7" s="1"/>
  <c r="X466" i="7" s="1"/>
  <c r="CN12423" i="7"/>
  <c r="CP12423" i="7" s="1"/>
  <c r="X79" i="7" s="1"/>
  <c r="CN14139" i="7"/>
  <c r="CP14139" i="7" s="1"/>
  <c r="Y252" i="7" s="1"/>
  <c r="CN13933" i="7"/>
  <c r="CP13933" i="7" s="1"/>
  <c r="Y46" i="7" s="1"/>
  <c r="CS17481" i="7"/>
  <c r="CT15938" i="7"/>
  <c r="CV15938" i="7" s="1"/>
  <c r="CY15938" i="7"/>
  <c r="DB15938" i="7" s="1"/>
  <c r="CZ15938" i="7"/>
  <c r="CN12436" i="7"/>
  <c r="CP12436" i="7" s="1"/>
  <c r="X92" i="7" s="1"/>
  <c r="CN14347" i="7"/>
  <c r="CP14347" i="7" s="1"/>
  <c r="Y460" i="7" s="1"/>
  <c r="CN12839" i="7"/>
  <c r="CP12839" i="7" s="1"/>
  <c r="X495" i="7" s="1"/>
  <c r="CN15880" i="7"/>
  <c r="CP15880" i="7" s="1"/>
  <c r="Z450" i="7" s="1"/>
  <c r="CN14172" i="7"/>
  <c r="CP14172" i="7" s="1"/>
  <c r="Y285" i="7" s="1"/>
  <c r="CN14036" i="7"/>
  <c r="CP14036" i="7" s="1"/>
  <c r="Y149" i="7" s="1"/>
  <c r="CN14123" i="7"/>
  <c r="CP14123" i="7" s="1"/>
  <c r="Y236" i="7" s="1"/>
  <c r="CN14152" i="7"/>
  <c r="CP14152" i="7" s="1"/>
  <c r="Y265" i="7" s="1"/>
  <c r="CN14268" i="7"/>
  <c r="CP14268" i="7" s="1"/>
  <c r="Y381" i="7" s="1"/>
  <c r="CN14323" i="7"/>
  <c r="CP14323" i="7" s="1"/>
  <c r="Y436" i="7" s="1"/>
  <c r="CN14171" i="7"/>
  <c r="CP14171" i="7" s="1"/>
  <c r="Y284" i="7" s="1"/>
  <c r="DD14129" i="7"/>
  <c r="DE14129" i="7" s="1"/>
  <c r="DF14129" i="7" s="1"/>
  <c r="M242" i="7" s="1"/>
  <c r="CN12622" i="7"/>
  <c r="CP12622" i="7" s="1"/>
  <c r="X278" i="7" s="1"/>
  <c r="CN14012" i="7"/>
  <c r="CP14012" i="7" s="1"/>
  <c r="Y125" i="7" s="1"/>
  <c r="CN14081" i="7"/>
  <c r="CP14081" i="7" s="1"/>
  <c r="Y194" i="7" s="1"/>
  <c r="CN12457" i="7"/>
  <c r="CP12457" i="7" s="1"/>
  <c r="X113" i="7" s="1"/>
  <c r="CN14381" i="7"/>
  <c r="CP14381" i="7" s="1"/>
  <c r="Y494" i="7" s="1"/>
  <c r="CN12863" i="7"/>
  <c r="CP12863" i="7" s="1"/>
  <c r="X519" i="7" s="1"/>
  <c r="CN14202" i="7"/>
  <c r="CP14202" i="7" s="1"/>
  <c r="Y315" i="7" s="1"/>
  <c r="CN12425" i="7"/>
  <c r="CP12425" i="7" s="1"/>
  <c r="X81" i="7" s="1"/>
  <c r="CN12662" i="7"/>
  <c r="CP12662" i="7" s="1"/>
  <c r="X318" i="7" s="1"/>
  <c r="CN12507" i="7"/>
  <c r="CP12507" i="7" s="1"/>
  <c r="X163" i="7" s="1"/>
  <c r="CN14084" i="7"/>
  <c r="CP14084" i="7" s="1"/>
  <c r="Y197" i="7" s="1"/>
  <c r="CN12491" i="7"/>
  <c r="CP12491" i="7" s="1"/>
  <c r="X147" i="7" s="1"/>
  <c r="CN12736" i="7"/>
  <c r="CP12736" i="7" s="1"/>
  <c r="X392" i="7" s="1"/>
  <c r="CN12366" i="7"/>
  <c r="CP12366" i="7" s="1"/>
  <c r="X22" i="7" s="1"/>
  <c r="CN12786" i="7"/>
  <c r="CP12786" i="7" s="1"/>
  <c r="X442" i="7" s="1"/>
  <c r="CN12505" i="7"/>
  <c r="CP12505" i="7" s="1"/>
  <c r="X161" i="7" s="1"/>
  <c r="CN14305" i="7"/>
  <c r="CP14305" i="7" s="1"/>
  <c r="Y418" i="7" s="1"/>
  <c r="CN13985" i="7"/>
  <c r="CP13985" i="7" s="1"/>
  <c r="Y98" i="7" s="1"/>
  <c r="BZ14048" i="7"/>
  <c r="CA14048" i="7" s="1"/>
  <c r="CF14048" i="7" s="1"/>
  <c r="CJ14048" i="7" s="1"/>
  <c r="BY14048" i="7"/>
  <c r="CG14048" i="7" s="1"/>
  <c r="CK14048" i="7" s="1"/>
  <c r="CN12393" i="7"/>
  <c r="CP12393" i="7" s="1"/>
  <c r="X49" i="7" s="1"/>
  <c r="BZ13936" i="7"/>
  <c r="CA13936" i="7" s="1"/>
  <c r="CF13936" i="7" s="1"/>
  <c r="CJ13936" i="7" s="1"/>
  <c r="BY13936" i="7"/>
  <c r="CG13936" i="7" s="1"/>
  <c r="CK13936" i="7" s="1"/>
  <c r="CN12443" i="7"/>
  <c r="CP12443" i="7" s="1"/>
  <c r="X99" i="7" s="1"/>
  <c r="CY15632" i="7"/>
  <c r="DB15632" i="7" s="1"/>
  <c r="CT15632" i="7"/>
  <c r="CV15632" i="7" s="1"/>
  <c r="CZ15632" i="7"/>
  <c r="CS17175" i="7"/>
  <c r="BV15479" i="7"/>
  <c r="BW15479" i="7" s="1"/>
  <c r="BU15479" i="7"/>
  <c r="BN17022" i="7"/>
  <c r="BR15479" i="7"/>
  <c r="BS15479" i="7" s="1"/>
  <c r="BT15479" i="7" s="1"/>
  <c r="BO15479" i="7"/>
  <c r="BX15479" i="7"/>
  <c r="CN12558" i="7"/>
  <c r="CP12558" i="7" s="1"/>
  <c r="X214" i="7" s="1"/>
  <c r="DD14132" i="7"/>
  <c r="DE14132" i="7" s="1"/>
  <c r="DF14132" i="7" s="1"/>
  <c r="M245" i="7" s="1"/>
  <c r="DD14370" i="7"/>
  <c r="DE14370" i="7" s="1"/>
  <c r="DF14370" i="7" s="1"/>
  <c r="M483" i="7" s="1"/>
  <c r="CN12847" i="7"/>
  <c r="CP12847" i="7" s="1"/>
  <c r="X503" i="7" s="1"/>
  <c r="CN14257" i="7"/>
  <c r="CP14257" i="7" s="1"/>
  <c r="Y370" i="7" s="1"/>
  <c r="CN14049" i="7"/>
  <c r="CP14049" i="7" s="1"/>
  <c r="Y162" i="7" s="1"/>
  <c r="CN12497" i="7"/>
  <c r="CP12497" i="7" s="1"/>
  <c r="X153" i="7" s="1"/>
  <c r="CS17218" i="7"/>
  <c r="CY15675" i="7"/>
  <c r="DB15675" i="7" s="1"/>
  <c r="CZ15675" i="7"/>
  <c r="CT15675" i="7"/>
  <c r="CV15675" i="7" s="1"/>
  <c r="BO15591" i="7"/>
  <c r="BU15591" i="7"/>
  <c r="BX15591" i="7"/>
  <c r="BV15591" i="7"/>
  <c r="BW15591" i="7" s="1"/>
  <c r="BN17134" i="7"/>
  <c r="BR15591" i="7"/>
  <c r="BS15591" i="7" s="1"/>
  <c r="BT15591" i="7" s="1"/>
  <c r="CN14302" i="7"/>
  <c r="CP14302" i="7" s="1"/>
  <c r="Y415" i="7" s="1"/>
  <c r="DD15890" i="7"/>
  <c r="DE15890" i="7" s="1"/>
  <c r="DF15890" i="7" s="1"/>
  <c r="N460" i="7" s="1"/>
  <c r="CN14170" i="7"/>
  <c r="CP14170" i="7" s="1"/>
  <c r="Y283" i="7" s="1"/>
  <c r="DD14143" i="7"/>
  <c r="DE14143" i="7" s="1"/>
  <c r="DF14143" i="7" s="1"/>
  <c r="M256" i="7" s="1"/>
  <c r="DD15479" i="7"/>
  <c r="DE15479" i="7" s="1"/>
  <c r="DF15479" i="7" s="1"/>
  <c r="N49" i="7" s="1"/>
  <c r="CN13929" i="7"/>
  <c r="CP13929" i="7" s="1"/>
  <c r="Y42" i="7" s="1"/>
  <c r="CN14405" i="7"/>
  <c r="CP14405" i="7" s="1"/>
  <c r="Y518" i="7" s="1"/>
  <c r="CN14082" i="7"/>
  <c r="CP14082" i="7" s="1"/>
  <c r="Y195" i="7" s="1"/>
  <c r="DD15735" i="7"/>
  <c r="DE15735" i="7" s="1"/>
  <c r="DF15735" i="7" s="1"/>
  <c r="N305" i="7" s="1"/>
  <c r="CN14180" i="7"/>
  <c r="CP14180" i="7" s="1"/>
  <c r="Y293" i="7" s="1"/>
  <c r="CN15557" i="7"/>
  <c r="CP15557" i="7" s="1"/>
  <c r="Z127" i="7" s="1"/>
  <c r="DD15834" i="7"/>
  <c r="DE15834" i="7" s="1"/>
  <c r="DF15834" i="7" s="1"/>
  <c r="N404" i="7" s="1"/>
  <c r="CN12398" i="7"/>
  <c r="CP12398" i="7" s="1"/>
  <c r="X54" i="7" s="1"/>
  <c r="CN12385" i="7"/>
  <c r="CP12385" i="7" s="1"/>
  <c r="X41" i="7" s="1"/>
  <c r="CN12462" i="7"/>
  <c r="CP12462" i="7" s="1"/>
  <c r="X118" i="7" s="1"/>
  <c r="DD14116" i="7"/>
  <c r="DE14116" i="7" s="1"/>
  <c r="DF14116" i="7" s="1"/>
  <c r="M229" i="7" s="1"/>
  <c r="CN12776" i="7"/>
  <c r="CP12776" i="7" s="1"/>
  <c r="X432" i="7" s="1"/>
  <c r="CN14282" i="7"/>
  <c r="CP14282" i="7" s="1"/>
  <c r="Y395" i="7" s="1"/>
  <c r="CN14196" i="7"/>
  <c r="CP14196" i="7" s="1"/>
  <c r="Y309" i="7" s="1"/>
  <c r="DD15541" i="7"/>
  <c r="DE15541" i="7" s="1"/>
  <c r="DF15541" i="7" s="1"/>
  <c r="N111" i="7" s="1"/>
  <c r="DD17051" i="7"/>
  <c r="DE17051" i="7" s="1"/>
  <c r="DF17051" i="7" s="1"/>
  <c r="O78" i="7" s="1"/>
  <c r="DD15789" i="7"/>
  <c r="DE15789" i="7" s="1"/>
  <c r="DF15789" i="7" s="1"/>
  <c r="N359" i="7" s="1"/>
  <c r="CN14222" i="7"/>
  <c r="CP14222" i="7" s="1"/>
  <c r="Y335" i="7" s="1"/>
  <c r="DD17362" i="7"/>
  <c r="DE17362" i="7" s="1"/>
  <c r="DF17362" i="7" s="1"/>
  <c r="O389" i="7" s="1"/>
  <c r="CN12502" i="7"/>
  <c r="CP12502" i="7" s="1"/>
  <c r="X158" i="7" s="1"/>
  <c r="DD13948" i="7"/>
  <c r="DE13948" i="7" s="1"/>
  <c r="DF13948" i="7" s="1"/>
  <c r="M61" i="7" s="1"/>
  <c r="CT15659" i="7"/>
  <c r="CV15659" i="7" s="1"/>
  <c r="CS17202" i="7"/>
  <c r="CZ15659" i="7"/>
  <c r="CY15659" i="7"/>
  <c r="DB15659" i="7" s="1"/>
  <c r="DD14060" i="7"/>
  <c r="DE14060" i="7" s="1"/>
  <c r="DF14060" i="7" s="1"/>
  <c r="M173" i="7" s="1"/>
  <c r="CS17091" i="7"/>
  <c r="CT15548" i="7"/>
  <c r="CV15548" i="7" s="1"/>
  <c r="CY15548" i="7"/>
  <c r="DB15548" i="7" s="1"/>
  <c r="CZ15548" i="7"/>
  <c r="BY13966" i="7"/>
  <c r="CG13966" i="7" s="1"/>
  <c r="CK13966" i="7" s="1"/>
  <c r="BZ13966" i="7"/>
  <c r="CA13966" i="7" s="1"/>
  <c r="CF13966" i="7" s="1"/>
  <c r="CJ13966" i="7" s="1"/>
  <c r="CS17146" i="7"/>
  <c r="CZ15603" i="7"/>
  <c r="CY15603" i="7"/>
  <c r="DB15603" i="7" s="1"/>
  <c r="CT15603" i="7"/>
  <c r="CV15603" i="7" s="1"/>
  <c r="CN14138" i="7"/>
  <c r="CP14138" i="7" s="1"/>
  <c r="Y251" i="7" s="1"/>
  <c r="CN14297" i="7"/>
  <c r="CP14297" i="7" s="1"/>
  <c r="Y410" i="7" s="1"/>
  <c r="CN14209" i="7"/>
  <c r="CP14209" i="7" s="1"/>
  <c r="Y322" i="7" s="1"/>
  <c r="CN14346" i="7"/>
  <c r="CP14346" i="7" s="1"/>
  <c r="Y459" i="7" s="1"/>
  <c r="DD15906" i="7"/>
  <c r="DE15906" i="7" s="1"/>
  <c r="DF15906" i="7" s="1"/>
  <c r="N476" i="7" s="1"/>
  <c r="CN14363" i="7"/>
  <c r="CP14363" i="7" s="1"/>
  <c r="Y476" i="7" s="1"/>
  <c r="DD15495" i="7"/>
  <c r="DE15495" i="7" s="1"/>
  <c r="DF15495" i="7" s="1"/>
  <c r="N65" i="7" s="1"/>
  <c r="CN14187" i="7"/>
  <c r="CP14187" i="7" s="1"/>
  <c r="Y300" i="7" s="1"/>
  <c r="DD17083" i="7"/>
  <c r="DE17083" i="7" s="1"/>
  <c r="DF17083" i="7" s="1"/>
  <c r="O110" i="7" s="1"/>
  <c r="DD13996" i="7"/>
  <c r="DE13996" i="7" s="1"/>
  <c r="DF13996" i="7" s="1"/>
  <c r="M109" i="7" s="1"/>
  <c r="CN12447" i="7"/>
  <c r="CP12447" i="7" s="1"/>
  <c r="X103" i="7" s="1"/>
  <c r="CN12489" i="7"/>
  <c r="CP12489" i="7" s="1"/>
  <c r="X145" i="7" s="1"/>
  <c r="BO15509" i="7"/>
  <c r="BV15509" i="7"/>
  <c r="BW15509" i="7" s="1"/>
  <c r="BN17052" i="7"/>
  <c r="BR15509" i="7"/>
  <c r="BS15509" i="7" s="1"/>
  <c r="BT15509" i="7" s="1"/>
  <c r="BX15509" i="7"/>
  <c r="BU15509" i="7"/>
  <c r="DD17123" i="7"/>
  <c r="DE17123" i="7" s="1"/>
  <c r="DF17123" i="7" s="1"/>
  <c r="O150" i="7" s="1"/>
  <c r="CN14210" i="7"/>
  <c r="CP14210" i="7" s="1"/>
  <c r="Y323" i="7" s="1"/>
  <c r="CN14243" i="7"/>
  <c r="CP14243" i="7" s="1"/>
  <c r="Y356" i="7" s="1"/>
  <c r="DD14314" i="7"/>
  <c r="DE14314" i="7" s="1"/>
  <c r="DF14314" i="7" s="1"/>
  <c r="M427" i="7" s="1"/>
  <c r="DD14252" i="7"/>
  <c r="DE14252" i="7" s="1"/>
  <c r="DF14252" i="7" s="1"/>
  <c r="M365" i="7" s="1"/>
  <c r="CN14275" i="7"/>
  <c r="CP14275" i="7" s="1"/>
  <c r="Y388" i="7" s="1"/>
  <c r="CN15468" i="7"/>
  <c r="CP15468" i="7" s="1"/>
  <c r="Z38" i="7" s="1"/>
  <c r="CN12518" i="7"/>
  <c r="CP12518" i="7" s="1"/>
  <c r="X174" i="7" s="1"/>
  <c r="DD14185" i="7"/>
  <c r="DE14185" i="7" s="1"/>
  <c r="DF14185" i="7" s="1"/>
  <c r="M298" i="7" s="1"/>
  <c r="CS17338" i="7"/>
  <c r="CZ15795" i="7"/>
  <c r="CY15795" i="7"/>
  <c r="DB15795" i="7" s="1"/>
  <c r="CT15795" i="7"/>
  <c r="CV15795" i="7" s="1"/>
  <c r="CN12848" i="7"/>
  <c r="CP12848" i="7" s="1"/>
  <c r="X504" i="7" s="1"/>
  <c r="CN14259" i="7"/>
  <c r="CP14259" i="7" s="1"/>
  <c r="Y372" i="7" s="1"/>
  <c r="CN14284" i="7"/>
  <c r="CP14284" i="7" s="1"/>
  <c r="Y397" i="7" s="1"/>
  <c r="CN12720" i="7"/>
  <c r="CP12720" i="7" s="1"/>
  <c r="X376" i="7" s="1"/>
  <c r="DD13940" i="7"/>
  <c r="DE13940" i="7" s="1"/>
  <c r="DF13940" i="7" s="1"/>
  <c r="M53" i="7" s="1"/>
  <c r="CN12448" i="7"/>
  <c r="CP12448" i="7" s="1"/>
  <c r="X104" i="7" s="1"/>
  <c r="DD13989" i="7"/>
  <c r="DE13989" i="7" s="1"/>
  <c r="DF13989" i="7" s="1"/>
  <c r="M102" i="7" s="1"/>
  <c r="CN12520" i="7"/>
  <c r="CP12520" i="7" s="1"/>
  <c r="X176" i="7" s="1"/>
  <c r="DD13943" i="7"/>
  <c r="DE13943" i="7" s="1"/>
  <c r="DF13943" i="7" s="1"/>
  <c r="M56" i="7" s="1"/>
  <c r="CY15728" i="7"/>
  <c r="DB15728" i="7" s="1"/>
  <c r="CS17271" i="7"/>
  <c r="CT15728" i="7"/>
  <c r="CV15728" i="7" s="1"/>
  <c r="CZ15728" i="7"/>
  <c r="CN14258" i="7"/>
  <c r="CP14258" i="7" s="1"/>
  <c r="Y371" i="7" s="1"/>
  <c r="DD14005" i="7"/>
  <c r="DE14005" i="7" s="1"/>
  <c r="DF14005" i="7" s="1"/>
  <c r="M118" i="7" s="1"/>
  <c r="CN12835" i="7"/>
  <c r="CP12835" i="7" s="1"/>
  <c r="X491" i="7" s="1"/>
  <c r="CN12826" i="7"/>
  <c r="CP12826" i="7" s="1"/>
  <c r="X482" i="7" s="1"/>
  <c r="CN13443" i="7"/>
  <c r="CN14768" i="7"/>
  <c r="CN12963" i="7"/>
  <c r="CN12911" i="7"/>
  <c r="CN14234" i="7"/>
  <c r="CP14234" i="7" s="1"/>
  <c r="Y347" i="7" s="1"/>
  <c r="CN13059" i="7"/>
  <c r="CN14232" i="7"/>
  <c r="CP14232" i="7" s="1"/>
  <c r="Y345" i="7" s="1"/>
  <c r="CN12815" i="7"/>
  <c r="CP12815" i="7" s="1"/>
  <c r="X471" i="7" s="1"/>
  <c r="CN14689" i="7"/>
  <c r="CN12584" i="7"/>
  <c r="CP12584" i="7" s="1"/>
  <c r="X240" i="7" s="1"/>
  <c r="CN12515" i="7"/>
  <c r="CP12515" i="7" s="1"/>
  <c r="X171" i="7" s="1"/>
  <c r="CN14939" i="7"/>
  <c r="CN12760" i="7"/>
  <c r="CP12760" i="7" s="1"/>
  <c r="X416" i="7" s="1"/>
  <c r="DD16129" i="7"/>
  <c r="DE16129" i="7" s="1"/>
  <c r="CN14460" i="7"/>
  <c r="DD14990" i="7"/>
  <c r="DE14990" i="7" s="1"/>
  <c r="CN14148" i="7"/>
  <c r="CP14148" i="7" s="1"/>
  <c r="Y261" i="7" s="1"/>
  <c r="CN12918" i="7"/>
  <c r="CN14527" i="7"/>
  <c r="CN13514" i="7"/>
  <c r="CN12475" i="7"/>
  <c r="CP12475" i="7" s="1"/>
  <c r="X131" i="7" s="1"/>
  <c r="DD14798" i="7"/>
  <c r="DE14798" i="7" s="1"/>
  <c r="CN15047" i="7"/>
  <c r="CN12532" i="7"/>
  <c r="CP12532" i="7" s="1"/>
  <c r="X188" i="7" s="1"/>
  <c r="CN14708" i="7"/>
  <c r="CN13156" i="7"/>
  <c r="CN15064" i="7"/>
  <c r="DD14889" i="7"/>
  <c r="DE14889" i="7" s="1"/>
  <c r="CN12850" i="7"/>
  <c r="CP12850" i="7" s="1"/>
  <c r="X506" i="7" s="1"/>
  <c r="BZ14037" i="7"/>
  <c r="CA14037" i="7" s="1"/>
  <c r="CF14037" i="7" s="1"/>
  <c r="CJ14037" i="7" s="1"/>
  <c r="BY14037" i="7"/>
  <c r="CG14037" i="7" s="1"/>
  <c r="CK14037" i="7" s="1"/>
  <c r="CY16262" i="7"/>
  <c r="DB16262" i="7" s="1"/>
  <c r="CT16262" i="7"/>
  <c r="CV16262" i="7" s="1"/>
  <c r="CS17805" i="7"/>
  <c r="CZ16262" i="7"/>
  <c r="BX15485" i="7"/>
  <c r="BU15485" i="7"/>
  <c r="BV15485" i="7"/>
  <c r="BW15485" i="7" s="1"/>
  <c r="BO15485" i="7"/>
  <c r="BR15485" i="7"/>
  <c r="BS15485" i="7" s="1"/>
  <c r="BT15485" i="7" s="1"/>
  <c r="BN17028" i="7"/>
  <c r="BZ14045" i="7"/>
  <c r="CA14045" i="7" s="1"/>
  <c r="CF14045" i="7" s="1"/>
  <c r="CJ14045" i="7" s="1"/>
  <c r="BY14045" i="7"/>
  <c r="CG14045" i="7" s="1"/>
  <c r="CK14045" i="7" s="1"/>
  <c r="BR15606" i="7"/>
  <c r="BS15606" i="7" s="1"/>
  <c r="BT15606" i="7" s="1"/>
  <c r="BX15606" i="7"/>
  <c r="BN17149" i="7"/>
  <c r="BO15606" i="7"/>
  <c r="BV15606" i="7"/>
  <c r="BW15606" i="7" s="1"/>
  <c r="BU15606" i="7"/>
  <c r="BO15983" i="7"/>
  <c r="BX15983" i="7"/>
  <c r="BV15983" i="7"/>
  <c r="BW15983" i="7" s="1"/>
  <c r="BU15983" i="7"/>
  <c r="BN17526" i="7"/>
  <c r="BR15983" i="7"/>
  <c r="BS15983" i="7" s="1"/>
  <c r="BT15983" i="7" s="1"/>
  <c r="BN18041" i="7"/>
  <c r="BO16498" i="7"/>
  <c r="BV16498" i="7"/>
  <c r="BW16498" i="7" s="1"/>
  <c r="BU16498" i="7"/>
  <c r="BR16498" i="7"/>
  <c r="BS16498" i="7" s="1"/>
  <c r="BT16498" i="7" s="1"/>
  <c r="BX16498" i="7"/>
  <c r="BY14046" i="7"/>
  <c r="CG14046" i="7" s="1"/>
  <c r="CK14046" i="7" s="1"/>
  <c r="BZ14046" i="7"/>
  <c r="CA14046" i="7" s="1"/>
  <c r="CF14046" i="7" s="1"/>
  <c r="CJ14046" i="7" s="1"/>
  <c r="CN13140" i="7"/>
  <c r="BY14393" i="7"/>
  <c r="CG14393" i="7" s="1"/>
  <c r="CK14393" i="7" s="1"/>
  <c r="BZ14393" i="7"/>
  <c r="CA14393" i="7" s="1"/>
  <c r="CF14393" i="7" s="1"/>
  <c r="CJ14393" i="7" s="1"/>
  <c r="CZ15571" i="7"/>
  <c r="CS17114" i="7"/>
  <c r="CT15571" i="7"/>
  <c r="CV15571" i="7" s="1"/>
  <c r="CY15571" i="7"/>
  <c r="DB15571" i="7" s="1"/>
  <c r="BX16467" i="7"/>
  <c r="BV16467" i="7"/>
  <c r="BW16467" i="7" s="1"/>
  <c r="BU16467" i="7"/>
  <c r="BN18010" i="7"/>
  <c r="BR16467" i="7"/>
  <c r="BS16467" i="7" s="1"/>
  <c r="BT16467" i="7" s="1"/>
  <c r="BO16467" i="7"/>
  <c r="BR15534" i="7"/>
  <c r="BS15534" i="7" s="1"/>
  <c r="BT15534" i="7" s="1"/>
  <c r="BX15534" i="7"/>
  <c r="BN17077" i="7"/>
  <c r="BO15534" i="7"/>
  <c r="BV15534" i="7"/>
  <c r="BW15534" i="7" s="1"/>
  <c r="BU15534" i="7"/>
  <c r="CS17573" i="7"/>
  <c r="CZ16030" i="7"/>
  <c r="CT16030" i="7"/>
  <c r="CV16030" i="7" s="1"/>
  <c r="CY16030" i="7"/>
  <c r="DB16030" i="7" s="1"/>
  <c r="BY14053" i="7"/>
  <c r="CG14053" i="7" s="1"/>
  <c r="CK14053" i="7" s="1"/>
  <c r="BZ14053" i="7"/>
  <c r="CA14053" i="7" s="1"/>
  <c r="CF14053" i="7" s="1"/>
  <c r="CJ14053" i="7" s="1"/>
  <c r="BU15904" i="7"/>
  <c r="BN17447" i="7"/>
  <c r="BR15904" i="7"/>
  <c r="BS15904" i="7" s="1"/>
  <c r="BT15904" i="7" s="1"/>
  <c r="BO15904" i="7"/>
  <c r="BX15904" i="7"/>
  <c r="BV15904" i="7"/>
  <c r="BW15904" i="7" s="1"/>
  <c r="BY15051" i="7"/>
  <c r="CG15051" i="7" s="1"/>
  <c r="CK15051" i="7" s="1"/>
  <c r="BZ15051" i="7"/>
  <c r="CA15051" i="7" s="1"/>
  <c r="CF15051" i="7" s="1"/>
  <c r="CJ15051" i="7" s="1"/>
  <c r="CS17115" i="7"/>
  <c r="CT15572" i="7"/>
  <c r="CV15572" i="7" s="1"/>
  <c r="CZ15572" i="7"/>
  <c r="CY15572" i="7"/>
  <c r="DB15572" i="7" s="1"/>
  <c r="BY14031" i="7"/>
  <c r="CG14031" i="7" s="1"/>
  <c r="CK14031" i="7" s="1"/>
  <c r="BZ14031" i="7"/>
  <c r="CA14031" i="7" s="1"/>
  <c r="CF14031" i="7" s="1"/>
  <c r="CJ14031" i="7" s="1"/>
  <c r="BY13943" i="7"/>
  <c r="CG13943" i="7" s="1"/>
  <c r="CK13943" i="7" s="1"/>
  <c r="BZ13943" i="7"/>
  <c r="CA13943" i="7" s="1"/>
  <c r="CF13943" i="7" s="1"/>
  <c r="CJ13943" i="7" s="1"/>
  <c r="BY14693" i="7"/>
  <c r="CG14693" i="7" s="1"/>
  <c r="CK14693" i="7" s="1"/>
  <c r="BZ14693" i="7"/>
  <c r="CA14693" i="7" s="1"/>
  <c r="CF14693" i="7" s="1"/>
  <c r="CJ14693" i="7" s="1"/>
  <c r="CN14693" i="7" s="1"/>
  <c r="BZ14369" i="7"/>
  <c r="CA14369" i="7" s="1"/>
  <c r="CF14369" i="7" s="1"/>
  <c r="CJ14369" i="7" s="1"/>
  <c r="BY14369" i="7"/>
  <c r="CG14369" i="7" s="1"/>
  <c r="CK14369" i="7" s="1"/>
  <c r="BZ13941" i="7"/>
  <c r="CA13941" i="7" s="1"/>
  <c r="CF13941" i="7" s="1"/>
  <c r="CJ13941" i="7" s="1"/>
  <c r="BY13941" i="7"/>
  <c r="CG13941" i="7" s="1"/>
  <c r="CK13941" i="7" s="1"/>
  <c r="BZ14683" i="7"/>
  <c r="CA14683" i="7" s="1"/>
  <c r="BY14683" i="7"/>
  <c r="CG14683" i="7" s="1"/>
  <c r="CK14683" i="7" s="1"/>
  <c r="CT16559" i="7"/>
  <c r="CV16559" i="7" s="1"/>
  <c r="CS18102" i="7"/>
  <c r="CY16559" i="7"/>
  <c r="DB16559" i="7" s="1"/>
  <c r="CZ16559" i="7"/>
  <c r="BZ13968" i="7"/>
  <c r="CA13968" i="7" s="1"/>
  <c r="CF13968" i="7" s="1"/>
  <c r="CJ13968" i="7" s="1"/>
  <c r="BY13968" i="7"/>
  <c r="CG13968" i="7" s="1"/>
  <c r="CK13968" i="7" s="1"/>
  <c r="CN13554" i="7"/>
  <c r="DD14561" i="7"/>
  <c r="DE14561" i="7" s="1"/>
  <c r="CN14835" i="7"/>
  <c r="CN12460" i="7"/>
  <c r="CP12460" i="7" s="1"/>
  <c r="X116" i="7" s="1"/>
  <c r="CN14687" i="7"/>
  <c r="DD14027" i="7"/>
  <c r="DE14027" i="7" s="1"/>
  <c r="DF14027" i="7" s="1"/>
  <c r="M140" i="7" s="1"/>
  <c r="CN14186" i="7"/>
  <c r="CP14186" i="7" s="1"/>
  <c r="Y299" i="7" s="1"/>
  <c r="CN12516" i="7"/>
  <c r="CP12516" i="7" s="1"/>
  <c r="X172" i="7" s="1"/>
  <c r="CN14967" i="7"/>
  <c r="BR15550" i="7"/>
  <c r="BS15550" i="7" s="1"/>
  <c r="BT15550" i="7" s="1"/>
  <c r="BX15550" i="7"/>
  <c r="BN17093" i="7"/>
  <c r="BO15550" i="7"/>
  <c r="BV15550" i="7"/>
  <c r="BW15550" i="7" s="1"/>
  <c r="BU15550" i="7"/>
  <c r="CT15539" i="7"/>
  <c r="CV15539" i="7" s="1"/>
  <c r="CS17082" i="7"/>
  <c r="CZ15539" i="7"/>
  <c r="CY15539" i="7"/>
  <c r="DB15539" i="7" s="1"/>
  <c r="CN12377" i="7"/>
  <c r="CP12377" i="7" s="1"/>
  <c r="X33" i="7" s="1"/>
  <c r="BU15580" i="7"/>
  <c r="BX15580" i="7"/>
  <c r="BV15580" i="7"/>
  <c r="BW15580" i="7" s="1"/>
  <c r="BR15580" i="7"/>
  <c r="BS15580" i="7" s="1"/>
  <c r="BT15580" i="7" s="1"/>
  <c r="BO15580" i="7"/>
  <c r="BN17123" i="7"/>
  <c r="CN13508" i="7"/>
  <c r="BV15500" i="7"/>
  <c r="BW15500" i="7" s="1"/>
  <c r="BN17043" i="7"/>
  <c r="BU15500" i="7"/>
  <c r="BX15500" i="7"/>
  <c r="BO15500" i="7"/>
  <c r="BR15500" i="7"/>
  <c r="BS15500" i="7" s="1"/>
  <c r="BT15500" i="7" s="1"/>
  <c r="CY16150" i="7"/>
  <c r="DB16150" i="7" s="1"/>
  <c r="CS17693" i="7"/>
  <c r="CZ16150" i="7"/>
  <c r="CT16150" i="7"/>
  <c r="CV16150" i="7" s="1"/>
  <c r="BN17667" i="7"/>
  <c r="BU16124" i="7"/>
  <c r="BX16124" i="7"/>
  <c r="BO16124" i="7"/>
  <c r="BV16124" i="7"/>
  <c r="BW16124" i="7" s="1"/>
  <c r="BR16124" i="7"/>
  <c r="BS16124" i="7" s="1"/>
  <c r="BT16124" i="7" s="1"/>
  <c r="BR16108" i="7"/>
  <c r="BS16108" i="7" s="1"/>
  <c r="BT16108" i="7" s="1"/>
  <c r="BO16108" i="7"/>
  <c r="BV16108" i="7"/>
  <c r="BW16108" i="7" s="1"/>
  <c r="BN17651" i="7"/>
  <c r="BU16108" i="7"/>
  <c r="BX16108" i="7"/>
  <c r="DD14799" i="7"/>
  <c r="DE14799" i="7" s="1"/>
  <c r="BY15091" i="7"/>
  <c r="BZ15091" i="7"/>
  <c r="CA15091" i="7" s="1"/>
  <c r="CF15091" i="7" s="1"/>
  <c r="CJ15091" i="7" s="1"/>
  <c r="BZ14955" i="7"/>
  <c r="CA14955" i="7" s="1"/>
  <c r="CF14955" i="7" s="1"/>
  <c r="CJ14955" i="7" s="1"/>
  <c r="BY14955" i="7"/>
  <c r="CN12890" i="7"/>
  <c r="BX15543" i="7"/>
  <c r="BV15543" i="7"/>
  <c r="BW15543" i="7" s="1"/>
  <c r="BU15543" i="7"/>
  <c r="BN17086" i="7"/>
  <c r="BR15543" i="7"/>
  <c r="BS15543" i="7" s="1"/>
  <c r="BT15543" i="7" s="1"/>
  <c r="BO15543" i="7"/>
  <c r="CN12375" i="7"/>
  <c r="CP12375" i="7" s="1"/>
  <c r="X31" i="7" s="1"/>
  <c r="BN17132" i="7"/>
  <c r="BR15589" i="7"/>
  <c r="BS15589" i="7" s="1"/>
  <c r="BT15589" i="7" s="1"/>
  <c r="BX15589" i="7"/>
  <c r="BU15589" i="7"/>
  <c r="BO15589" i="7"/>
  <c r="BV15589" i="7"/>
  <c r="BW15589" i="7" s="1"/>
  <c r="BZ14751" i="7"/>
  <c r="CA14751" i="7" s="1"/>
  <c r="CF14751" i="7" s="1"/>
  <c r="CJ14751" i="7" s="1"/>
  <c r="BY14751" i="7"/>
  <c r="CG14751" i="7" s="1"/>
  <c r="CK14751" i="7" s="1"/>
  <c r="BN18065" i="7"/>
  <c r="BO16522" i="7"/>
  <c r="BV16522" i="7"/>
  <c r="BW16522" i="7" s="1"/>
  <c r="BU16522" i="7"/>
  <c r="BR16522" i="7"/>
  <c r="BS16522" i="7" s="1"/>
  <c r="BT16522" i="7" s="1"/>
  <c r="BX16522" i="7"/>
  <c r="CN12818" i="7"/>
  <c r="CP12818" i="7" s="1"/>
  <c r="X474" i="7" s="1"/>
  <c r="BX16454" i="7"/>
  <c r="BU16454" i="7"/>
  <c r="BN17997" i="7"/>
  <c r="BR16454" i="7"/>
  <c r="BS16454" i="7" s="1"/>
  <c r="BT16454" i="7" s="1"/>
  <c r="BV16454" i="7"/>
  <c r="BW16454" i="7" s="1"/>
  <c r="BO16454" i="7"/>
  <c r="CN12465" i="7"/>
  <c r="CP12465" i="7" s="1"/>
  <c r="X121" i="7" s="1"/>
  <c r="BR15992" i="7"/>
  <c r="BS15992" i="7" s="1"/>
  <c r="BT15992" i="7" s="1"/>
  <c r="BV15992" i="7"/>
  <c r="BW15992" i="7" s="1"/>
  <c r="BU15992" i="7"/>
  <c r="BN17535" i="7"/>
  <c r="BX15992" i="7"/>
  <c r="BO15992" i="7"/>
  <c r="BZ15107" i="7"/>
  <c r="CA15107" i="7" s="1"/>
  <c r="CF15107" i="7" s="1"/>
  <c r="CJ15107" i="7" s="1"/>
  <c r="BY15107" i="7"/>
  <c r="CG15107" i="7" s="1"/>
  <c r="CK15107" i="7" s="1"/>
  <c r="DD14124" i="7"/>
  <c r="DE14124" i="7" s="1"/>
  <c r="DF14124" i="7" s="1"/>
  <c r="M237" i="7" s="1"/>
  <c r="BZ14032" i="7"/>
  <c r="CA14032" i="7" s="1"/>
  <c r="CF14032" i="7" s="1"/>
  <c r="CJ14032" i="7" s="1"/>
  <c r="BY14032" i="7"/>
  <c r="CG14032" i="7" s="1"/>
  <c r="CK14032" i="7" s="1"/>
  <c r="DD13916" i="7"/>
  <c r="DE13916" i="7" s="1"/>
  <c r="DF13916" i="7" s="1"/>
  <c r="M29" i="7" s="1"/>
  <c r="DD15024" i="7"/>
  <c r="DE15024" i="7" s="1"/>
  <c r="DD13932" i="7"/>
  <c r="DE13932" i="7" s="1"/>
  <c r="DF13932" i="7" s="1"/>
  <c r="M45" i="7" s="1"/>
  <c r="BX16594" i="7"/>
  <c r="BN18137" i="7"/>
  <c r="BO16594" i="7"/>
  <c r="BV16594" i="7"/>
  <c r="BW16594" i="7" s="1"/>
  <c r="BU16594" i="7"/>
  <c r="BR16594" i="7"/>
  <c r="BS16594" i="7" s="1"/>
  <c r="BT16594" i="7" s="1"/>
  <c r="CN12478" i="7"/>
  <c r="CP12478" i="7" s="1"/>
  <c r="X134" i="7" s="1"/>
  <c r="CN12504" i="7"/>
  <c r="CP12504" i="7" s="1"/>
  <c r="X160" i="7" s="1"/>
  <c r="BZ14469" i="7"/>
  <c r="CA14469" i="7" s="1"/>
  <c r="CF14469" i="7" s="1"/>
  <c r="CJ14469" i="7" s="1"/>
  <c r="BY14469" i="7"/>
  <c r="CG14469" i="7" s="1"/>
  <c r="CK14469" i="7" s="1"/>
  <c r="CN13044" i="7"/>
  <c r="BZ13920" i="7"/>
  <c r="CA13920" i="7" s="1"/>
  <c r="CF13920" i="7" s="1"/>
  <c r="CJ13920" i="7" s="1"/>
  <c r="BY13920" i="7"/>
  <c r="CG13920" i="7" s="1"/>
  <c r="CK13920" i="7" s="1"/>
  <c r="BY13990" i="7"/>
  <c r="CG13990" i="7" s="1"/>
  <c r="CK13990" i="7" s="1"/>
  <c r="BZ13990" i="7"/>
  <c r="CA13990" i="7" s="1"/>
  <c r="CF13990" i="7" s="1"/>
  <c r="CJ13990" i="7" s="1"/>
  <c r="BY13918" i="7"/>
  <c r="CG13918" i="7" s="1"/>
  <c r="CK13918" i="7" s="1"/>
  <c r="BZ13918" i="7"/>
  <c r="CA13918" i="7" s="1"/>
  <c r="CF13918" i="7" s="1"/>
  <c r="CJ13918" i="7" s="1"/>
  <c r="DD14677" i="7"/>
  <c r="DE14677" i="7" s="1"/>
  <c r="BU16236" i="7"/>
  <c r="BX16236" i="7"/>
  <c r="BR16236" i="7"/>
  <c r="BS16236" i="7" s="1"/>
  <c r="BT16236" i="7" s="1"/>
  <c r="BV16236" i="7"/>
  <c r="BW16236" i="7" s="1"/>
  <c r="BO16236" i="7"/>
  <c r="BN17779" i="7"/>
  <c r="BY14038" i="7"/>
  <c r="CG14038" i="7" s="1"/>
  <c r="CK14038" i="7" s="1"/>
  <c r="BZ14038" i="7"/>
  <c r="CA14038" i="7" s="1"/>
  <c r="CF14038" i="7" s="1"/>
  <c r="CJ14038" i="7" s="1"/>
  <c r="CS17998" i="7"/>
  <c r="CY16455" i="7"/>
  <c r="DB16455" i="7" s="1"/>
  <c r="CT16455" i="7"/>
  <c r="CV16455" i="7" s="1"/>
  <c r="CZ16455" i="7"/>
  <c r="BU15564" i="7"/>
  <c r="BX15564" i="7"/>
  <c r="BO15564" i="7"/>
  <c r="BR15564" i="7"/>
  <c r="BS15564" i="7" s="1"/>
  <c r="BT15564" i="7" s="1"/>
  <c r="BV15564" i="7"/>
  <c r="BW15564" i="7" s="1"/>
  <c r="BN17107" i="7"/>
  <c r="CN12842" i="7"/>
  <c r="CP12842" i="7" s="1"/>
  <c r="X498" i="7" s="1"/>
  <c r="DD14920" i="7"/>
  <c r="DE14920" i="7" s="1"/>
  <c r="CS17139" i="7"/>
  <c r="CT15596" i="7"/>
  <c r="CV15596" i="7" s="1"/>
  <c r="CZ15596" i="7"/>
  <c r="CY15596" i="7"/>
  <c r="DB15596" i="7" s="1"/>
  <c r="BR15519" i="7"/>
  <c r="BS15519" i="7" s="1"/>
  <c r="BT15519" i="7" s="1"/>
  <c r="BO15519" i="7"/>
  <c r="BV15519" i="7"/>
  <c r="BW15519" i="7" s="1"/>
  <c r="BU15519" i="7"/>
  <c r="BX15519" i="7"/>
  <c r="BN17062" i="7"/>
  <c r="BN17455" i="7"/>
  <c r="BR15912" i="7"/>
  <c r="BS15912" i="7" s="1"/>
  <c r="BT15912" i="7" s="1"/>
  <c r="BO15912" i="7"/>
  <c r="BX15912" i="7"/>
  <c r="BV15912" i="7"/>
  <c r="BW15912" i="7" s="1"/>
  <c r="BU15912" i="7"/>
  <c r="BZ13928" i="7"/>
  <c r="CA13928" i="7" s="1"/>
  <c r="CF13928" i="7" s="1"/>
  <c r="CJ13928" i="7" s="1"/>
  <c r="BY13928" i="7"/>
  <c r="CG13928" i="7" s="1"/>
  <c r="CK13928" i="7" s="1"/>
  <c r="BY13927" i="7"/>
  <c r="CG13927" i="7" s="1"/>
  <c r="CK13927" i="7" s="1"/>
  <c r="BZ13927" i="7"/>
  <c r="CA13927" i="7" s="1"/>
  <c r="CF13927" i="7" s="1"/>
  <c r="CJ13927" i="7" s="1"/>
  <c r="BY13982" i="7"/>
  <c r="CG13982" i="7" s="1"/>
  <c r="CK13982" i="7" s="1"/>
  <c r="BZ13982" i="7"/>
  <c r="CA13982" i="7" s="1"/>
  <c r="CF13982" i="7" s="1"/>
  <c r="CJ13982" i="7" s="1"/>
  <c r="BY15084" i="7"/>
  <c r="CG15084" i="7" s="1"/>
  <c r="CK15084" i="7" s="1"/>
  <c r="BZ15084" i="7"/>
  <c r="CA15084" i="7" s="1"/>
  <c r="CF15084" i="7" s="1"/>
  <c r="CJ15084" i="7" s="1"/>
  <c r="DD15016" i="7"/>
  <c r="DE15016" i="7" s="1"/>
  <c r="DD14921" i="7"/>
  <c r="DE14921" i="7" s="1"/>
  <c r="CN14928" i="7"/>
  <c r="DD15780" i="7"/>
  <c r="DE15780" i="7" s="1"/>
  <c r="DF15780" i="7" s="1"/>
  <c r="N350" i="7" s="1"/>
  <c r="DD13939" i="7"/>
  <c r="DE13939" i="7" s="1"/>
  <c r="DF13939" i="7" s="1"/>
  <c r="M52" i="7" s="1"/>
  <c r="CN13164" i="7"/>
  <c r="CN13234" i="7"/>
  <c r="DD14818" i="7"/>
  <c r="DE14818" i="7" s="1"/>
  <c r="CN12688" i="7"/>
  <c r="CP12688" i="7" s="1"/>
  <c r="X344" i="7" s="1"/>
  <c r="CN14124" i="7"/>
  <c r="CP14124" i="7" s="1"/>
  <c r="Y237" i="7" s="1"/>
  <c r="CN12855" i="7"/>
  <c r="CP12855" i="7" s="1"/>
  <c r="X511" i="7" s="1"/>
  <c r="DD14890" i="7"/>
  <c r="DE14890" i="7" s="1"/>
  <c r="CN14918" i="7"/>
  <c r="DD14130" i="7"/>
  <c r="DE14130" i="7" s="1"/>
  <c r="DF14130" i="7" s="1"/>
  <c r="M243" i="7" s="1"/>
  <c r="CN14680" i="7"/>
  <c r="CN14313" i="7"/>
  <c r="CP14313" i="7" s="1"/>
  <c r="Y426" i="7" s="1"/>
  <c r="CN14999" i="7"/>
  <c r="CN14380" i="7"/>
  <c r="CP14380" i="7" s="1"/>
  <c r="Y493" i="7" s="1"/>
  <c r="CN14416" i="7"/>
  <c r="CN13031" i="7"/>
  <c r="CN15076" i="7"/>
  <c r="CN14150" i="7"/>
  <c r="CP14150" i="7" s="1"/>
  <c r="Y263" i="7" s="1"/>
  <c r="CN14757" i="7"/>
  <c r="DD18109" i="7"/>
  <c r="DE18109" i="7" s="1"/>
  <c r="DD16216" i="7"/>
  <c r="DE16216" i="7" s="1"/>
  <c r="CN12598" i="7"/>
  <c r="CP12598" i="7" s="1"/>
  <c r="X254" i="7" s="1"/>
  <c r="DD16570" i="7"/>
  <c r="DE16570" i="7" s="1"/>
  <c r="DD15978" i="7"/>
  <c r="DE15978" i="7" s="1"/>
  <c r="DD15529" i="7"/>
  <c r="DE15529" i="7" s="1"/>
  <c r="DF15529" i="7" s="1"/>
  <c r="N99" i="7" s="1"/>
  <c r="BY14007" i="7"/>
  <c r="CG14007" i="7" s="1"/>
  <c r="CK14007" i="7" s="1"/>
  <c r="BZ14007" i="7"/>
  <c r="CA14007" i="7" s="1"/>
  <c r="CF14007" i="7" s="1"/>
  <c r="CJ14007" i="7" s="1"/>
  <c r="DD16350" i="7"/>
  <c r="DE16350" i="7" s="1"/>
  <c r="DD14848" i="7"/>
  <c r="DE14848" i="7" s="1"/>
  <c r="BZ14432" i="7"/>
  <c r="CA14432" i="7" s="1"/>
  <c r="CF14432" i="7" s="1"/>
  <c r="CJ14432" i="7" s="1"/>
  <c r="BY14432" i="7"/>
  <c r="CG14432" i="7" s="1"/>
  <c r="CK14432" i="7" s="1"/>
  <c r="CS17885" i="7"/>
  <c r="CZ16342" i="7"/>
  <c r="CY16342" i="7"/>
  <c r="DB16342" i="7" s="1"/>
  <c r="CT16342" i="7"/>
  <c r="CV16342" i="7" s="1"/>
  <c r="BV16634" i="7"/>
  <c r="BW16634" i="7" s="1"/>
  <c r="BU16634" i="7"/>
  <c r="BR16634" i="7"/>
  <c r="BS16634" i="7" s="1"/>
  <c r="BT16634" i="7" s="1"/>
  <c r="BX16634" i="7"/>
  <c r="BN18177" i="7"/>
  <c r="BO16634" i="7"/>
  <c r="BN17809" i="7"/>
  <c r="BR16266" i="7"/>
  <c r="BS16266" i="7" s="1"/>
  <c r="BT16266" i="7" s="1"/>
  <c r="BV16266" i="7"/>
  <c r="BW16266" i="7" s="1"/>
  <c r="BX16266" i="7"/>
  <c r="BO16266" i="7"/>
  <c r="BU16266" i="7"/>
  <c r="CN13172" i="7"/>
  <c r="DD14092" i="7"/>
  <c r="DE14092" i="7" s="1"/>
  <c r="DF14092" i="7" s="1"/>
  <c r="M205" i="7" s="1"/>
  <c r="BY15043" i="7"/>
  <c r="CG15043" i="7" s="1"/>
  <c r="CK15043" i="7" s="1"/>
  <c r="BZ15043" i="7"/>
  <c r="CA15043" i="7" s="1"/>
  <c r="CF15043" i="7" s="1"/>
  <c r="CJ15043" i="7" s="1"/>
  <c r="CN12384" i="7"/>
  <c r="CP12384" i="7" s="1"/>
  <c r="X40" i="7" s="1"/>
  <c r="BZ14587" i="7"/>
  <c r="CA14587" i="7" s="1"/>
  <c r="CF14587" i="7" s="1"/>
  <c r="CJ14587" i="7" s="1"/>
  <c r="BY14587" i="7"/>
  <c r="CG14587" i="7" s="1"/>
  <c r="CK14587" i="7" s="1"/>
  <c r="BN18018" i="7"/>
  <c r="BR16475" i="7"/>
  <c r="BS16475" i="7" s="1"/>
  <c r="BT16475" i="7" s="1"/>
  <c r="BO16475" i="7"/>
  <c r="BX16475" i="7"/>
  <c r="BV16475" i="7"/>
  <c r="BW16475" i="7" s="1"/>
  <c r="BU16475" i="7"/>
  <c r="BN18193" i="7"/>
  <c r="BO16650" i="7"/>
  <c r="BR16650" i="7"/>
  <c r="BS16650" i="7" s="1"/>
  <c r="BT16650" i="7" s="1"/>
  <c r="BV16650" i="7"/>
  <c r="BW16650" i="7" s="1"/>
  <c r="BU16650" i="7"/>
  <c r="BX16650" i="7"/>
  <c r="CS17210" i="7"/>
  <c r="CZ15667" i="7"/>
  <c r="CY15667" i="7"/>
  <c r="DB15667" i="7" s="1"/>
  <c r="CT15667" i="7"/>
  <c r="CV15667" i="7" s="1"/>
  <c r="CT16503" i="7"/>
  <c r="CV16503" i="7" s="1"/>
  <c r="CY16503" i="7"/>
  <c r="DB16503" i="7" s="1"/>
  <c r="CS18046" i="7"/>
  <c r="CZ16503" i="7"/>
  <c r="DD14061" i="7"/>
  <c r="DE14061" i="7" s="1"/>
  <c r="DF14061" i="7" s="1"/>
  <c r="M174" i="7" s="1"/>
  <c r="BR15453" i="7"/>
  <c r="BS15453" i="7" s="1"/>
  <c r="BT15453" i="7" s="1"/>
  <c r="BX15453" i="7"/>
  <c r="BU15453" i="7"/>
  <c r="BV15453" i="7"/>
  <c r="BW15453" i="7" s="1"/>
  <c r="BO15453" i="7"/>
  <c r="BN16996" i="7"/>
  <c r="CS17045" i="7"/>
  <c r="CZ15502" i="7"/>
  <c r="CY15502" i="7"/>
  <c r="DB15502" i="7" s="1"/>
  <c r="CT15502" i="7"/>
  <c r="CV15502" i="7" s="1"/>
  <c r="BZ14531" i="7"/>
  <c r="CA14531" i="7" s="1"/>
  <c r="CF14531" i="7" s="1"/>
  <c r="CJ14531" i="7" s="1"/>
  <c r="BY14531" i="7"/>
  <c r="CG14531" i="7" s="1"/>
  <c r="CK14531" i="7" s="1"/>
  <c r="DD13927" i="7"/>
  <c r="DE13927" i="7" s="1"/>
  <c r="DF13927" i="7" s="1"/>
  <c r="M40" i="7" s="1"/>
  <c r="CN13180" i="7"/>
  <c r="BU15928" i="7"/>
  <c r="BX15928" i="7"/>
  <c r="BN17471" i="7"/>
  <c r="BR15928" i="7"/>
  <c r="BS15928" i="7" s="1"/>
  <c r="BT15928" i="7" s="1"/>
  <c r="BO15928" i="7"/>
  <c r="BV15928" i="7"/>
  <c r="BW15928" i="7" s="1"/>
  <c r="DD14029" i="7"/>
  <c r="DE14029" i="7" s="1"/>
  <c r="DF14029" i="7" s="1"/>
  <c r="M142" i="7" s="1"/>
  <c r="CS17075" i="7"/>
  <c r="CT15532" i="7"/>
  <c r="CV15532" i="7" s="1"/>
  <c r="CZ15532" i="7"/>
  <c r="CY15532" i="7"/>
  <c r="DB15532" i="7" s="1"/>
  <c r="BR16082" i="7"/>
  <c r="BS16082" i="7" s="1"/>
  <c r="BT16082" i="7" s="1"/>
  <c r="BV16082" i="7"/>
  <c r="BW16082" i="7" s="1"/>
  <c r="BX16082" i="7"/>
  <c r="BU16082" i="7"/>
  <c r="BO16082" i="7"/>
  <c r="BN17625" i="7"/>
  <c r="BO15535" i="7"/>
  <c r="BX15535" i="7"/>
  <c r="BV15535" i="7"/>
  <c r="BW15535" i="7" s="1"/>
  <c r="BU15535" i="7"/>
  <c r="BN17078" i="7"/>
  <c r="BR15535" i="7"/>
  <c r="BS15535" i="7" s="1"/>
  <c r="BT15535" i="7" s="1"/>
  <c r="DD14808" i="7"/>
  <c r="DE14808" i="7" s="1"/>
  <c r="BV15533" i="7"/>
  <c r="BW15533" i="7" s="1"/>
  <c r="BN17076" i="7"/>
  <c r="BR15533" i="7"/>
  <c r="BS15533" i="7" s="1"/>
  <c r="BT15533" i="7" s="1"/>
  <c r="BX15533" i="7"/>
  <c r="BU15533" i="7"/>
  <c r="BO15533" i="7"/>
  <c r="CS17933" i="7"/>
  <c r="CZ16390" i="7"/>
  <c r="CY16390" i="7"/>
  <c r="DB16390" i="7" s="1"/>
  <c r="CT16390" i="7"/>
  <c r="CV16390" i="7" s="1"/>
  <c r="CN12367" i="7"/>
  <c r="CP12367" i="7" s="1"/>
  <c r="X23" i="7" s="1"/>
  <c r="CN13070" i="7"/>
  <c r="DD14888" i="7"/>
  <c r="DE14888" i="7" s="1"/>
  <c r="BR16258" i="7"/>
  <c r="BS16258" i="7" s="1"/>
  <c r="BT16258" i="7" s="1"/>
  <c r="BV16258" i="7"/>
  <c r="BW16258" i="7" s="1"/>
  <c r="BX16258" i="7"/>
  <c r="BO16258" i="7"/>
  <c r="BU16258" i="7"/>
  <c r="BN17801" i="7"/>
  <c r="DD14155" i="7"/>
  <c r="DE14155" i="7" s="1"/>
  <c r="DF14155" i="7" s="1"/>
  <c r="M268" i="7" s="1"/>
  <c r="BZ14030" i="7"/>
  <c r="CA14030" i="7" s="1"/>
  <c r="CF14030" i="7" s="1"/>
  <c r="CJ14030" i="7" s="1"/>
  <c r="BY14030" i="7"/>
  <c r="CG14030" i="7" s="1"/>
  <c r="CK14030" i="7" s="1"/>
  <c r="DD14589" i="7"/>
  <c r="DE14589" i="7" s="1"/>
  <c r="CF14683" i="7"/>
  <c r="CJ14683" i="7" s="1"/>
  <c r="BN17068" i="7"/>
  <c r="BR15525" i="7"/>
  <c r="BS15525" i="7" s="1"/>
  <c r="BT15525" i="7" s="1"/>
  <c r="BX15525" i="7"/>
  <c r="BU15525" i="7"/>
  <c r="BO15525" i="7"/>
  <c r="BV15525" i="7"/>
  <c r="BW15525" i="7" s="1"/>
  <c r="BO15551" i="7"/>
  <c r="BX15551" i="7"/>
  <c r="BV15551" i="7"/>
  <c r="BW15551" i="7" s="1"/>
  <c r="BU15551" i="7"/>
  <c r="BN17094" i="7"/>
  <c r="BR15551" i="7"/>
  <c r="BS15551" i="7" s="1"/>
  <c r="BT15551" i="7" s="1"/>
  <c r="BU15590" i="7"/>
  <c r="BR15590" i="7"/>
  <c r="BS15590" i="7" s="1"/>
  <c r="BT15590" i="7" s="1"/>
  <c r="BX15590" i="7"/>
  <c r="BN17133" i="7"/>
  <c r="BO15590" i="7"/>
  <c r="BV15590" i="7"/>
  <c r="BW15590" i="7" s="1"/>
  <c r="CN14190" i="7"/>
  <c r="CP14190" i="7" s="1"/>
  <c r="Y303" i="7" s="1"/>
  <c r="CN14645" i="7"/>
  <c r="CN15841" i="7"/>
  <c r="CP15841" i="7" s="1"/>
  <c r="Z411" i="7" s="1"/>
  <c r="CN12616" i="7"/>
  <c r="CP12616" i="7" s="1"/>
  <c r="X272" i="7" s="1"/>
  <c r="CN15044" i="7"/>
  <c r="CN14129" i="7"/>
  <c r="CP14129" i="7" s="1"/>
  <c r="Y242" i="7" s="1"/>
  <c r="CN14670" i="7"/>
  <c r="CN14950" i="7"/>
  <c r="CN14615" i="7"/>
  <c r="CN14514" i="7"/>
  <c r="CN14092" i="7"/>
  <c r="CP14092" i="7" s="1"/>
  <c r="Y205" i="7" s="1"/>
  <c r="CN14218" i="7"/>
  <c r="CP14218" i="7" s="1"/>
  <c r="Y331" i="7" s="1"/>
  <c r="CN13258" i="7"/>
  <c r="CN14853" i="7"/>
  <c r="DD15972" i="7"/>
  <c r="DE15972" i="7" s="1"/>
  <c r="DD16135" i="7"/>
  <c r="DE16135" i="7" s="1"/>
  <c r="DD16046" i="7"/>
  <c r="DE16046" i="7" s="1"/>
  <c r="CN13068" i="7"/>
  <c r="CN12459" i="7"/>
  <c r="CP12459" i="7" s="1"/>
  <c r="X115" i="7" s="1"/>
  <c r="CN14647" i="7"/>
  <c r="CN14673" i="7"/>
  <c r="CN14296" i="7"/>
  <c r="CP14296" i="7" s="1"/>
  <c r="Y409" i="7" s="1"/>
  <c r="CN16007" i="7"/>
  <c r="DD15034" i="7"/>
  <c r="DE15034" i="7" s="1"/>
  <c r="CN14328" i="7"/>
  <c r="CP14328" i="7" s="1"/>
  <c r="Y441" i="7" s="1"/>
  <c r="CN14876" i="7"/>
  <c r="DD16310" i="7"/>
  <c r="DE16310" i="7" s="1"/>
  <c r="DD14816" i="7"/>
  <c r="DE14816" i="7" s="1"/>
  <c r="CT17893" i="7"/>
  <c r="CV17893" i="7" s="1"/>
  <c r="CZ17893" i="7"/>
  <c r="CY17893" i="7"/>
  <c r="DB17893" i="7" s="1"/>
  <c r="CG15091" i="7"/>
  <c r="CK15091" i="7" s="1"/>
  <c r="BY14063" i="7"/>
  <c r="CG14063" i="7" s="1"/>
  <c r="CK14063" i="7" s="1"/>
  <c r="BZ14063" i="7"/>
  <c r="CA14063" i="7" s="1"/>
  <c r="CF14063" i="7" s="1"/>
  <c r="CJ14063" i="7" s="1"/>
  <c r="CN12400" i="7"/>
  <c r="CP12400" i="7" s="1"/>
  <c r="X56" i="7" s="1"/>
  <c r="BN18129" i="7"/>
  <c r="BO16586" i="7"/>
  <c r="BV16586" i="7"/>
  <c r="BW16586" i="7" s="1"/>
  <c r="BU16586" i="7"/>
  <c r="BR16586" i="7"/>
  <c r="BS16586" i="7" s="1"/>
  <c r="BT16586" i="7" s="1"/>
  <c r="BX16586" i="7"/>
  <c r="BY14000" i="7"/>
  <c r="CG14000" i="7" s="1"/>
  <c r="CK14000" i="7" s="1"/>
  <c r="BZ14000" i="7"/>
  <c r="CA14000" i="7" s="1"/>
  <c r="CF14000" i="7" s="1"/>
  <c r="CJ14000" i="7" s="1"/>
  <c r="BZ14911" i="7"/>
  <c r="CA14911" i="7" s="1"/>
  <c r="CF14911" i="7" s="1"/>
  <c r="CJ14911" i="7" s="1"/>
  <c r="BY14911" i="7"/>
  <c r="CG14911" i="7" s="1"/>
  <c r="CK14911" i="7" s="1"/>
  <c r="BZ14483" i="7"/>
  <c r="CA14483" i="7" s="1"/>
  <c r="CF14483" i="7" s="1"/>
  <c r="CJ14483" i="7" s="1"/>
  <c r="BY14483" i="7"/>
  <c r="CG14483" i="7" s="1"/>
  <c r="CK14483" i="7" s="1"/>
  <c r="CN13500" i="7"/>
  <c r="CN12906" i="7"/>
  <c r="BZ14836" i="7"/>
  <c r="CA14836" i="7" s="1"/>
  <c r="CF14836" i="7" s="1"/>
  <c r="CJ14836" i="7" s="1"/>
  <c r="BY14836" i="7"/>
  <c r="CG14836" i="7" s="1"/>
  <c r="CK14836" i="7" s="1"/>
  <c r="BZ14924" i="7"/>
  <c r="CA14924" i="7" s="1"/>
  <c r="CF14924" i="7" s="1"/>
  <c r="CJ14924" i="7" s="1"/>
  <c r="BY14924" i="7"/>
  <c r="CG14924" i="7" s="1"/>
  <c r="CK14924" i="7" s="1"/>
  <c r="BY13991" i="7"/>
  <c r="CG13991" i="7" s="1"/>
  <c r="CK13991" i="7" s="1"/>
  <c r="BZ13991" i="7"/>
  <c r="CA13991" i="7" s="1"/>
  <c r="CF13991" i="7" s="1"/>
  <c r="CJ13991" i="7" s="1"/>
  <c r="BO15596" i="7"/>
  <c r="BN17139" i="7"/>
  <c r="BU15596" i="7"/>
  <c r="BX15596" i="7"/>
  <c r="BV15596" i="7"/>
  <c r="BW15596" i="7" s="1"/>
  <c r="BR15596" i="7"/>
  <c r="BS15596" i="7" s="1"/>
  <c r="BT15596" i="7" s="1"/>
  <c r="DD13959" i="7"/>
  <c r="DE13959" i="7" s="1"/>
  <c r="DF13959" i="7" s="1"/>
  <c r="M72" i="7" s="1"/>
  <c r="BY14040" i="7"/>
  <c r="CG14040" i="7" s="1"/>
  <c r="CK14040" i="7" s="1"/>
  <c r="BZ14040" i="7"/>
  <c r="CA14040" i="7" s="1"/>
  <c r="CF14040" i="7" s="1"/>
  <c r="CJ14040" i="7" s="1"/>
  <c r="BY13974" i="7"/>
  <c r="CG13974" i="7" s="1"/>
  <c r="CK13974" i="7" s="1"/>
  <c r="BZ13974" i="7"/>
  <c r="CA13974" i="7" s="1"/>
  <c r="CF13974" i="7" s="1"/>
  <c r="CJ13974" i="7" s="1"/>
  <c r="CS17974" i="7"/>
  <c r="CZ16431" i="7"/>
  <c r="CT16431" i="7"/>
  <c r="CV16431" i="7" s="1"/>
  <c r="CY16431" i="7"/>
  <c r="DB16431" i="7" s="1"/>
  <c r="DD14912" i="7"/>
  <c r="DE14912" i="7" s="1"/>
  <c r="CZ15698" i="7"/>
  <c r="CS17241" i="7"/>
  <c r="CT15698" i="7"/>
  <c r="CV15698" i="7" s="1"/>
  <c r="CY15698" i="7"/>
  <c r="DB15698" i="7" s="1"/>
  <c r="BN17954" i="7"/>
  <c r="BO16411" i="7"/>
  <c r="BV16411" i="7"/>
  <c r="BW16411" i="7" s="1"/>
  <c r="BU16411" i="7"/>
  <c r="BR16411" i="7"/>
  <c r="BS16411" i="7" s="1"/>
  <c r="BT16411" i="7" s="1"/>
  <c r="BX16411" i="7"/>
  <c r="BN17116" i="7"/>
  <c r="BR15573" i="7"/>
  <c r="BS15573" i="7" s="1"/>
  <c r="BT15573" i="7" s="1"/>
  <c r="BX15573" i="7"/>
  <c r="BU15573" i="7"/>
  <c r="BO15573" i="7"/>
  <c r="BV15573" i="7"/>
  <c r="BW15573" i="7" s="1"/>
  <c r="BZ14008" i="7"/>
  <c r="CA14008" i="7" s="1"/>
  <c r="CF14008" i="7" s="1"/>
  <c r="CJ14008" i="7" s="1"/>
  <c r="BY14008" i="7"/>
  <c r="CG14008" i="7" s="1"/>
  <c r="CK14008" i="7" s="1"/>
  <c r="BR16390" i="7"/>
  <c r="BS16390" i="7" s="1"/>
  <c r="BT16390" i="7" s="1"/>
  <c r="BX16390" i="7"/>
  <c r="BN17933" i="7"/>
  <c r="BO16390" i="7"/>
  <c r="BV16390" i="7"/>
  <c r="BW16390" i="7" s="1"/>
  <c r="BU16390" i="7"/>
  <c r="CN13506" i="7"/>
  <c r="DD15593" i="7"/>
  <c r="DE15593" i="7" s="1"/>
  <c r="DF15593" i="7" s="1"/>
  <c r="N163" i="7" s="1"/>
  <c r="CN14815" i="7"/>
  <c r="CN14925" i="7"/>
  <c r="CN14192" i="7"/>
  <c r="CP14192" i="7" s="1"/>
  <c r="Y305" i="7" s="1"/>
  <c r="CN14839" i="7"/>
  <c r="DD14907" i="7"/>
  <c r="DE14907" i="7" s="1"/>
  <c r="CN14078" i="7"/>
  <c r="CP14078" i="7" s="1"/>
  <c r="Y191" i="7" s="1"/>
  <c r="DD15626" i="7"/>
  <c r="DE15626" i="7" s="1"/>
  <c r="DF15626" i="7" s="1"/>
  <c r="N196" i="7" s="1"/>
  <c r="CN15095" i="7"/>
  <c r="DD16531" i="7"/>
  <c r="DE16531" i="7" s="1"/>
  <c r="DD14151" i="7"/>
  <c r="DE14151" i="7" s="1"/>
  <c r="DF14151" i="7" s="1"/>
  <c r="M264" i="7" s="1"/>
  <c r="DD15106" i="7"/>
  <c r="DE15106" i="7" s="1"/>
  <c r="CN14203" i="7"/>
  <c r="CP14203" i="7" s="1"/>
  <c r="Y316" i="7" s="1"/>
  <c r="DD14154" i="7"/>
  <c r="DE14154" i="7" s="1"/>
  <c r="DF14154" i="7" s="1"/>
  <c r="M267" i="7" s="1"/>
  <c r="CN12560" i="7"/>
  <c r="CP12560" i="7" s="1"/>
  <c r="X216" i="7" s="1"/>
  <c r="DD14295" i="7"/>
  <c r="DE14295" i="7" s="1"/>
  <c r="DF14295" i="7" s="1"/>
  <c r="M408" i="7" s="1"/>
  <c r="CN14821" i="7"/>
  <c r="CN13961" i="7"/>
  <c r="CP13961" i="7" s="1"/>
  <c r="Y74" i="7" s="1"/>
  <c r="CN15508" i="7"/>
  <c r="CP15508" i="7" s="1"/>
  <c r="Z78" i="7" s="1"/>
  <c r="CN14920" i="7"/>
  <c r="CN13251" i="7"/>
  <c r="CN15031" i="7"/>
  <c r="DD16037" i="7"/>
  <c r="DE16037" i="7" s="1"/>
  <c r="DD14763" i="7"/>
  <c r="DE14763" i="7" s="1"/>
  <c r="CS17026" i="7"/>
  <c r="CY15483" i="7"/>
  <c r="DB15483" i="7" s="1"/>
  <c r="CZ15483" i="7"/>
  <c r="CT15483" i="7"/>
  <c r="CV15483" i="7" s="1"/>
  <c r="CZ16478" i="7"/>
  <c r="CY16478" i="7"/>
  <c r="DB16478" i="7" s="1"/>
  <c r="CT16478" i="7"/>
  <c r="CV16478" i="7" s="1"/>
  <c r="CS18021" i="7"/>
  <c r="BZ14329" i="7"/>
  <c r="CA14329" i="7" s="1"/>
  <c r="CF14329" i="7" s="1"/>
  <c r="CJ14329" i="7" s="1"/>
  <c r="BY14329" i="7"/>
  <c r="CG14329" i="7" s="1"/>
  <c r="CK14329" i="7" s="1"/>
  <c r="BY13983" i="7"/>
  <c r="CG13983" i="7" s="1"/>
  <c r="CK13983" i="7" s="1"/>
  <c r="BZ13983" i="7"/>
  <c r="CA13983" i="7" s="1"/>
  <c r="CF13983" i="7" s="1"/>
  <c r="CJ13983" i="7" s="1"/>
  <c r="BZ14613" i="7"/>
  <c r="CA14613" i="7" s="1"/>
  <c r="CF14613" i="7" s="1"/>
  <c r="CJ14613" i="7" s="1"/>
  <c r="BY14613" i="7"/>
  <c r="CG14613" i="7" s="1"/>
  <c r="CK14613" i="7" s="1"/>
  <c r="BZ13998" i="7"/>
  <c r="CA13998" i="7" s="1"/>
  <c r="CF13998" i="7" s="1"/>
  <c r="CJ13998" i="7" s="1"/>
  <c r="BY13998" i="7"/>
  <c r="CG13998" i="7" s="1"/>
  <c r="CK13998" i="7" s="1"/>
  <c r="BZ14440" i="7"/>
  <c r="CA14440" i="7" s="1"/>
  <c r="CF14440" i="7" s="1"/>
  <c r="CJ14440" i="7" s="1"/>
  <c r="BY14440" i="7"/>
  <c r="CG14440" i="7" s="1"/>
  <c r="CK14440" i="7" s="1"/>
  <c r="BZ14061" i="7"/>
  <c r="CA14061" i="7" s="1"/>
  <c r="CF14061" i="7" s="1"/>
  <c r="CJ14061" i="7" s="1"/>
  <c r="BY14061" i="7"/>
  <c r="CG14061" i="7" s="1"/>
  <c r="CK14061" i="7" s="1"/>
  <c r="CS17957" i="7"/>
  <c r="CT16414" i="7"/>
  <c r="CV16414" i="7" s="1"/>
  <c r="CZ16414" i="7"/>
  <c r="CY16414" i="7"/>
  <c r="DB16414" i="7" s="1"/>
  <c r="BZ14979" i="7"/>
  <c r="CA14979" i="7" s="1"/>
  <c r="BY14979" i="7"/>
  <c r="CG14979" i="7" s="1"/>
  <c r="CK14979" i="7" s="1"/>
  <c r="CS17755" i="7"/>
  <c r="CT16212" i="7"/>
  <c r="CV16212" i="7" s="1"/>
  <c r="CZ16212" i="7"/>
  <c r="CY16212" i="7"/>
  <c r="DB16212" i="7" s="1"/>
  <c r="BZ14345" i="7"/>
  <c r="CA14345" i="7" s="1"/>
  <c r="CF14345" i="7" s="1"/>
  <c r="CJ14345" i="7" s="1"/>
  <c r="BY14345" i="7"/>
  <c r="CG14345" i="7" s="1"/>
  <c r="CK14345" i="7" s="1"/>
  <c r="CS17034" i="7"/>
  <c r="CT15491" i="7"/>
  <c r="CV15491" i="7" s="1"/>
  <c r="CZ15491" i="7"/>
  <c r="CY15491" i="7"/>
  <c r="DB15491" i="7" s="1"/>
  <c r="BO16130" i="7"/>
  <c r="BN17673" i="7"/>
  <c r="BR16130" i="7"/>
  <c r="BS16130" i="7" s="1"/>
  <c r="BT16130" i="7" s="1"/>
  <c r="BV16130" i="7"/>
  <c r="BW16130" i="7" s="1"/>
  <c r="BX16130" i="7"/>
  <c r="BU16130" i="7"/>
  <c r="BR15575" i="7"/>
  <c r="BS15575" i="7" s="1"/>
  <c r="BT15575" i="7" s="1"/>
  <c r="BO15575" i="7"/>
  <c r="BX15575" i="7"/>
  <c r="BV15575" i="7"/>
  <c r="BW15575" i="7" s="1"/>
  <c r="BU15575" i="7"/>
  <c r="BN17118" i="7"/>
  <c r="CT15604" i="7"/>
  <c r="CV15604" i="7" s="1"/>
  <c r="CZ15604" i="7"/>
  <c r="CY15604" i="7"/>
  <c r="DB15604" i="7" s="1"/>
  <c r="CS17147" i="7"/>
  <c r="BV15463" i="7"/>
  <c r="BW15463" i="7" s="1"/>
  <c r="BN17006" i="7"/>
  <c r="BR15463" i="7"/>
  <c r="BS15463" i="7" s="1"/>
  <c r="BT15463" i="7" s="1"/>
  <c r="BO15463" i="7"/>
  <c r="BU15463" i="7"/>
  <c r="BX15463" i="7"/>
  <c r="CN13368" i="7"/>
  <c r="CS17763" i="7"/>
  <c r="CT16220" i="7"/>
  <c r="CV16220" i="7" s="1"/>
  <c r="CY16220" i="7"/>
  <c r="DB16220" i="7" s="1"/>
  <c r="CZ16220" i="7"/>
  <c r="DD14084" i="7"/>
  <c r="DE14084" i="7" s="1"/>
  <c r="DF14084" i="7" s="1"/>
  <c r="M197" i="7" s="1"/>
  <c r="CS18006" i="7"/>
  <c r="CT16463" i="7"/>
  <c r="CV16463" i="7" s="1"/>
  <c r="CY16463" i="7"/>
  <c r="DB16463" i="7" s="1"/>
  <c r="CZ16463" i="7"/>
  <c r="CZ16132" i="7"/>
  <c r="CY16132" i="7"/>
  <c r="DB16132" i="7" s="1"/>
  <c r="CS17675" i="7"/>
  <c r="CT16132" i="7"/>
  <c r="CV16132" i="7" s="1"/>
  <c r="BX15470" i="7"/>
  <c r="BN17013" i="7"/>
  <c r="BO15470" i="7"/>
  <c r="BV15470" i="7"/>
  <c r="BW15470" i="7" s="1"/>
  <c r="BU15470" i="7"/>
  <c r="BR15470" i="7"/>
  <c r="BS15470" i="7" s="1"/>
  <c r="BT15470" i="7" s="1"/>
  <c r="CN14052" i="7"/>
  <c r="CP14052" i="7" s="1"/>
  <c r="Y165" i="7" s="1"/>
  <c r="CN14988" i="7"/>
  <c r="CN14572" i="7"/>
  <c r="DD15584" i="7"/>
  <c r="DE15584" i="7" s="1"/>
  <c r="DF15584" i="7" s="1"/>
  <c r="N154" i="7" s="1"/>
  <c r="CN12533" i="7"/>
  <c r="CP12533" i="7" s="1"/>
  <c r="X189" i="7" s="1"/>
  <c r="DD14515" i="7"/>
  <c r="DE14515" i="7" s="1"/>
  <c r="CN13020" i="7"/>
  <c r="CN14494" i="7"/>
  <c r="CN12880" i="7"/>
  <c r="CN13323" i="7"/>
  <c r="DD14922" i="7"/>
  <c r="DE14922" i="7" s="1"/>
  <c r="CN15015" i="7"/>
  <c r="DD14803" i="7"/>
  <c r="DE14803" i="7" s="1"/>
  <c r="DD14952" i="7"/>
  <c r="DE14952" i="7" s="1"/>
  <c r="CZ16359" i="7"/>
  <c r="CY16359" i="7"/>
  <c r="DB16359" i="7" s="1"/>
  <c r="CS17902" i="7"/>
  <c r="CT16359" i="7"/>
  <c r="CV16359" i="7" s="1"/>
  <c r="CT17901" i="7"/>
  <c r="CV17901" i="7" s="1"/>
  <c r="CZ17901" i="7"/>
  <c r="CY17901" i="7"/>
  <c r="DB17901" i="7" s="1"/>
  <c r="DD14121" i="7"/>
  <c r="DE14121" i="7" s="1"/>
  <c r="DF14121" i="7" s="1"/>
  <c r="M234" i="7" s="1"/>
  <c r="CY16391" i="7"/>
  <c r="DB16391" i="7" s="1"/>
  <c r="CS17934" i="7"/>
  <c r="CT16391" i="7"/>
  <c r="CV16391" i="7" s="1"/>
  <c r="CZ16391" i="7"/>
  <c r="CN13541" i="7"/>
  <c r="BY14062" i="7"/>
  <c r="CG14062" i="7" s="1"/>
  <c r="CK14062" i="7" s="1"/>
  <c r="BZ14062" i="7"/>
  <c r="CA14062" i="7" s="1"/>
  <c r="CF14062" i="7" s="1"/>
  <c r="CJ14062" i="7" s="1"/>
  <c r="BU15975" i="7"/>
  <c r="BV15975" i="7"/>
  <c r="BW15975" i="7" s="1"/>
  <c r="BX15975" i="7"/>
  <c r="BN17518" i="7"/>
  <c r="BR15975" i="7"/>
  <c r="BS15975" i="7" s="1"/>
  <c r="BT15975" i="7" s="1"/>
  <c r="BO15975" i="7"/>
  <c r="BZ14433" i="7"/>
  <c r="CA14433" i="7" s="1"/>
  <c r="CF14433" i="7" s="1"/>
  <c r="CJ14433" i="7" s="1"/>
  <c r="BY14433" i="7"/>
  <c r="CG14433" i="7" s="1"/>
  <c r="CK14433" i="7" s="1"/>
  <c r="CY16454" i="7"/>
  <c r="DB16454" i="7" s="1"/>
  <c r="CT16454" i="7"/>
  <c r="CV16454" i="7" s="1"/>
  <c r="CS17997" i="7"/>
  <c r="CZ16454" i="7"/>
  <c r="BY14070" i="7"/>
  <c r="CG14070" i="7" s="1"/>
  <c r="CK14070" i="7" s="1"/>
  <c r="BZ14070" i="7"/>
  <c r="CA14070" i="7" s="1"/>
  <c r="CF14070" i="7" s="1"/>
  <c r="CJ14070" i="7" s="1"/>
  <c r="BZ14723" i="7"/>
  <c r="CA14723" i="7" s="1"/>
  <c r="CF14723" i="7" s="1"/>
  <c r="CJ14723" i="7" s="1"/>
  <c r="BY14723" i="7"/>
  <c r="CG14723" i="7" s="1"/>
  <c r="CK14723" i="7" s="1"/>
  <c r="BN17084" i="7"/>
  <c r="BR15541" i="7"/>
  <c r="BS15541" i="7" s="1"/>
  <c r="BT15541" i="7" s="1"/>
  <c r="BX15541" i="7"/>
  <c r="BU15541" i="7"/>
  <c r="BO15541" i="7"/>
  <c r="BV15541" i="7"/>
  <c r="BW15541" i="7" s="1"/>
  <c r="CG14955" i="7"/>
  <c r="CK14955" i="7" s="1"/>
  <c r="BZ14353" i="7"/>
  <c r="CA14353" i="7" s="1"/>
  <c r="CF14353" i="7" s="1"/>
  <c r="CJ14353" i="7" s="1"/>
  <c r="BY14353" i="7"/>
  <c r="CG14353" i="7" s="1"/>
  <c r="CK14353" i="7" s="1"/>
  <c r="DD14669" i="7"/>
  <c r="DE14669" i="7" s="1"/>
  <c r="BN17431" i="7"/>
  <c r="BR15888" i="7"/>
  <c r="BS15888" i="7" s="1"/>
  <c r="BT15888" i="7" s="1"/>
  <c r="BO15888" i="7"/>
  <c r="BV15888" i="7"/>
  <c r="BW15888" i="7" s="1"/>
  <c r="BX15888" i="7"/>
  <c r="BU15888" i="7"/>
  <c r="BN17569" i="7"/>
  <c r="BR16026" i="7"/>
  <c r="BS16026" i="7" s="1"/>
  <c r="BT16026" i="7" s="1"/>
  <c r="BV16026" i="7"/>
  <c r="BW16026" i="7" s="1"/>
  <c r="BU16026" i="7"/>
  <c r="BO16026" i="7"/>
  <c r="BX16026" i="7"/>
  <c r="CZ16228" i="7"/>
  <c r="CY16228" i="7"/>
  <c r="DB16228" i="7" s="1"/>
  <c r="CS17771" i="7"/>
  <c r="CT16228" i="7"/>
  <c r="CV16228" i="7" s="1"/>
  <c r="DD14960" i="7"/>
  <c r="DE14960" i="7" s="1"/>
  <c r="DD14487" i="7"/>
  <c r="DE14487" i="7" s="1"/>
  <c r="CN12503" i="7"/>
  <c r="CP12503" i="7" s="1"/>
  <c r="X159" i="7" s="1"/>
  <c r="CT15672" i="7"/>
  <c r="CV15672" i="7" s="1"/>
  <c r="CY15672" i="7"/>
  <c r="DB15672" i="7" s="1"/>
  <c r="CS17215" i="7"/>
  <c r="CZ15672" i="7"/>
  <c r="DD13917" i="7"/>
  <c r="DE13917" i="7" s="1"/>
  <c r="DF13917" i="7" s="1"/>
  <c r="M30" i="7" s="1"/>
  <c r="BZ14361" i="7"/>
  <c r="CA14361" i="7" s="1"/>
  <c r="CF14361" i="7" s="1"/>
  <c r="CJ14361" i="7" s="1"/>
  <c r="BY14361" i="7"/>
  <c r="CG14361" i="7" s="1"/>
  <c r="CK14361" i="7" s="1"/>
  <c r="CT15470" i="7"/>
  <c r="CV15470" i="7" s="1"/>
  <c r="CY15470" i="7"/>
  <c r="DB15470" i="7" s="1"/>
  <c r="CS17013" i="7"/>
  <c r="CZ15470" i="7"/>
  <c r="DD14587" i="7"/>
  <c r="DE14587" i="7" s="1"/>
  <c r="CN13304" i="7"/>
  <c r="DD14880" i="7"/>
  <c r="DE14880" i="7" s="1"/>
  <c r="DD14863" i="7"/>
  <c r="DE14863" i="7" s="1"/>
  <c r="DD14943" i="7"/>
  <c r="DE14943" i="7" s="1"/>
  <c r="CS17894" i="7"/>
  <c r="CT16351" i="7"/>
  <c r="CV16351" i="7" s="1"/>
  <c r="CZ16351" i="7"/>
  <c r="CY16351" i="7"/>
  <c r="DB16351" i="7" s="1"/>
  <c r="BY14377" i="7"/>
  <c r="CG14377" i="7" s="1"/>
  <c r="CK14377" i="7" s="1"/>
  <c r="BZ14377" i="7"/>
  <c r="CA14377" i="7" s="1"/>
  <c r="CF14377" i="7" s="1"/>
  <c r="CJ14377" i="7" s="1"/>
  <c r="CN13381" i="7"/>
  <c r="BV15581" i="7"/>
  <c r="BW15581" i="7" s="1"/>
  <c r="BO15581" i="7"/>
  <c r="BN17124" i="7"/>
  <c r="BR15581" i="7"/>
  <c r="BS15581" i="7" s="1"/>
  <c r="BT15581" i="7" s="1"/>
  <c r="BX15581" i="7"/>
  <c r="BU15581" i="7"/>
  <c r="BZ14715" i="7"/>
  <c r="CA14715" i="7" s="1"/>
  <c r="CF14715" i="7" s="1"/>
  <c r="CJ14715" i="7" s="1"/>
  <c r="BY14715" i="7"/>
  <c r="CN12431" i="7"/>
  <c r="CP12431" i="7" s="1"/>
  <c r="X87" i="7" s="1"/>
  <c r="CZ15627" i="7"/>
  <c r="CY15627" i="7"/>
  <c r="DB15627" i="7" s="1"/>
  <c r="CS17170" i="7"/>
  <c r="CT15627" i="7"/>
  <c r="CV15627" i="7" s="1"/>
  <c r="BZ14378" i="7"/>
  <c r="CA14378" i="7" s="1"/>
  <c r="CF14378" i="7" s="1"/>
  <c r="CJ14378" i="7" s="1"/>
  <c r="BY14378" i="7"/>
  <c r="CG14378" i="7" s="1"/>
  <c r="CK14378" i="7" s="1"/>
  <c r="BU16226" i="7"/>
  <c r="BO16226" i="7"/>
  <c r="BX16226" i="7"/>
  <c r="BN17769" i="7"/>
  <c r="BR16226" i="7"/>
  <c r="BS16226" i="7" s="1"/>
  <c r="BT16226" i="7" s="1"/>
  <c r="BV16226" i="7"/>
  <c r="BW16226" i="7" s="1"/>
  <c r="BX15511" i="7"/>
  <c r="BV15511" i="7"/>
  <c r="BW15511" i="7" s="1"/>
  <c r="BU15511" i="7"/>
  <c r="BN17054" i="7"/>
  <c r="BR15511" i="7"/>
  <c r="BS15511" i="7" s="1"/>
  <c r="BT15511" i="7" s="1"/>
  <c r="BO15511" i="7"/>
  <c r="DD16579" i="7"/>
  <c r="DE16579" i="7" s="1"/>
  <c r="CN14943" i="7"/>
  <c r="CN13195" i="7"/>
  <c r="CN14927" i="7"/>
  <c r="CN12664" i="7"/>
  <c r="CP12664" i="7" s="1"/>
  <c r="X320" i="7" s="1"/>
  <c r="CN14917" i="7"/>
  <c r="DD17050" i="7"/>
  <c r="DE17050" i="7" s="1"/>
  <c r="DF17050" i="7" s="1"/>
  <c r="O77" i="7" s="1"/>
  <c r="CN14724" i="7"/>
  <c r="CN13212" i="7"/>
  <c r="CN14998" i="7"/>
  <c r="CN12656" i="7"/>
  <c r="CP12656" i="7" s="1"/>
  <c r="X312" i="7" s="1"/>
  <c r="CN13149" i="7"/>
  <c r="CN12428" i="7"/>
  <c r="CP12428" i="7" s="1"/>
  <c r="X84" i="7" s="1"/>
  <c r="CN15612" i="7"/>
  <c r="CP15612" i="7" s="1"/>
  <c r="Z182" i="7" s="1"/>
  <c r="DD15767" i="7"/>
  <c r="DE15767" i="7" s="1"/>
  <c r="DF15767" i="7" s="1"/>
  <c r="N337" i="7" s="1"/>
  <c r="DD15528" i="7"/>
  <c r="DE15528" i="7" s="1"/>
  <c r="DF15528" i="7" s="1"/>
  <c r="N98" i="7" s="1"/>
  <c r="DD15674" i="7"/>
  <c r="DE15674" i="7" s="1"/>
  <c r="DF15674" i="7" s="1"/>
  <c r="N244" i="7" s="1"/>
  <c r="DD15544" i="7"/>
  <c r="DE15544" i="7" s="1"/>
  <c r="DF15544" i="7" s="1"/>
  <c r="N114" i="7" s="1"/>
  <c r="CS18038" i="7"/>
  <c r="CY16495" i="7"/>
  <c r="DB16495" i="7" s="1"/>
  <c r="CT16495" i="7"/>
  <c r="CV16495" i="7" s="1"/>
  <c r="CZ16495" i="7"/>
  <c r="CN12449" i="7"/>
  <c r="CP12449" i="7" s="1"/>
  <c r="X105" i="7" s="1"/>
  <c r="CS17207" i="7"/>
  <c r="CY15664" i="7"/>
  <c r="DB15664" i="7" s="1"/>
  <c r="CT15664" i="7"/>
  <c r="CV15664" i="7" s="1"/>
  <c r="CZ15664" i="7"/>
  <c r="BZ13957" i="7"/>
  <c r="CA13957" i="7" s="1"/>
  <c r="CF13957" i="7" s="1"/>
  <c r="CJ13957" i="7" s="1"/>
  <c r="BY13957" i="7"/>
  <c r="CG13957" i="7" s="1"/>
  <c r="CK13957" i="7" s="1"/>
  <c r="DD14607" i="7"/>
  <c r="DE14607" i="7" s="1"/>
  <c r="BZ14581" i="7"/>
  <c r="CA14581" i="7" s="1"/>
  <c r="CF14581" i="7" s="1"/>
  <c r="CJ14581" i="7" s="1"/>
  <c r="CN14581" i="7" s="1"/>
  <c r="BY14581" i="7"/>
  <c r="CG14581" i="7" s="1"/>
  <c r="CK14581" i="7" s="1"/>
  <c r="BU15605" i="7"/>
  <c r="BO15605" i="7"/>
  <c r="BV15605" i="7"/>
  <c r="BW15605" i="7" s="1"/>
  <c r="BN17148" i="7"/>
  <c r="BR15605" i="7"/>
  <c r="BS15605" i="7" s="1"/>
  <c r="BT15605" i="7" s="1"/>
  <c r="BX15605" i="7"/>
  <c r="BZ14565" i="7"/>
  <c r="CA14565" i="7" s="1"/>
  <c r="CF14565" i="7" s="1"/>
  <c r="CJ14565" i="7" s="1"/>
  <c r="CN14565" i="7" s="1"/>
  <c r="BY14565" i="7"/>
  <c r="CG14565" i="7" s="1"/>
  <c r="CK14565" i="7" s="1"/>
  <c r="BR15976" i="7"/>
  <c r="BS15976" i="7" s="1"/>
  <c r="BT15976" i="7" s="1"/>
  <c r="BU15976" i="7"/>
  <c r="BN17519" i="7"/>
  <c r="BO15976" i="7"/>
  <c r="BX15976" i="7"/>
  <c r="BV15976" i="7"/>
  <c r="BW15976" i="7" s="1"/>
  <c r="DD15048" i="7"/>
  <c r="DE15048" i="7" s="1"/>
  <c r="BN17415" i="7"/>
  <c r="BR15872" i="7"/>
  <c r="BS15872" i="7" s="1"/>
  <c r="BT15872" i="7" s="1"/>
  <c r="BO15872" i="7"/>
  <c r="BU15872" i="7"/>
  <c r="BX15872" i="7"/>
  <c r="BV15872" i="7"/>
  <c r="BW15872" i="7" s="1"/>
  <c r="BR15613" i="7"/>
  <c r="BS15613" i="7" s="1"/>
  <c r="BT15613" i="7" s="1"/>
  <c r="BX15613" i="7"/>
  <c r="BU15613" i="7"/>
  <c r="BV15613" i="7"/>
  <c r="BW15613" i="7" s="1"/>
  <c r="BO15613" i="7"/>
  <c r="BN17156" i="7"/>
  <c r="BN17147" i="7"/>
  <c r="BU15604" i="7"/>
  <c r="BX15604" i="7"/>
  <c r="BR15604" i="7"/>
  <c r="BS15604" i="7" s="1"/>
  <c r="BT15604" i="7" s="1"/>
  <c r="BV15604" i="7"/>
  <c r="BW15604" i="7" s="1"/>
  <c r="BO15604" i="7"/>
  <c r="CN12889" i="7"/>
  <c r="BV15896" i="7"/>
  <c r="BW15896" i="7" s="1"/>
  <c r="BN17439" i="7"/>
  <c r="BR15896" i="7"/>
  <c r="BS15896" i="7" s="1"/>
  <c r="BT15896" i="7" s="1"/>
  <c r="BO15896" i="7"/>
  <c r="BU15896" i="7"/>
  <c r="BX15896" i="7"/>
  <c r="BX16294" i="7"/>
  <c r="BN17837" i="7"/>
  <c r="BO16294" i="7"/>
  <c r="BV16294" i="7"/>
  <c r="BW16294" i="7" s="1"/>
  <c r="BU16294" i="7"/>
  <c r="BR16294" i="7"/>
  <c r="BS16294" i="7" s="1"/>
  <c r="BT16294" i="7" s="1"/>
  <c r="CF14979" i="7"/>
  <c r="CJ14979" i="7" s="1"/>
  <c r="CS17886" i="7"/>
  <c r="CT16343" i="7"/>
  <c r="CV16343" i="7" s="1"/>
  <c r="CZ16343" i="7"/>
  <c r="CY16343" i="7"/>
  <c r="DB16343" i="7" s="1"/>
  <c r="DD14685" i="7"/>
  <c r="DE14685" i="7" s="1"/>
  <c r="BY14449" i="7"/>
  <c r="CG14449" i="7" s="1"/>
  <c r="CK14449" i="7" s="1"/>
  <c r="BZ14449" i="7"/>
  <c r="CA14449" i="7" s="1"/>
  <c r="CF14449" i="7" s="1"/>
  <c r="CJ14449" i="7" s="1"/>
  <c r="BZ14932" i="7"/>
  <c r="CA14932" i="7" s="1"/>
  <c r="BY14932" i="7"/>
  <c r="CG14932" i="7" s="1"/>
  <c r="CK14932" i="7" s="1"/>
  <c r="CN12464" i="7"/>
  <c r="CP12464" i="7" s="1"/>
  <c r="X120" i="7" s="1"/>
  <c r="CZ15459" i="7"/>
  <c r="CT15459" i="7"/>
  <c r="CV15459" i="7" s="1"/>
  <c r="CS17002" i="7"/>
  <c r="CY15459" i="7"/>
  <c r="DB15459" i="7" s="1"/>
  <c r="BU15548" i="7"/>
  <c r="BX15548" i="7"/>
  <c r="BO15548" i="7"/>
  <c r="BV15548" i="7"/>
  <c r="BW15548" i="7" s="1"/>
  <c r="BR15548" i="7"/>
  <c r="BS15548" i="7" s="1"/>
  <c r="BT15548" i="7" s="1"/>
  <c r="BN17091" i="7"/>
  <c r="CZ15475" i="7"/>
  <c r="CY15475" i="7"/>
  <c r="DB15475" i="7" s="1"/>
  <c r="CT15475" i="7"/>
  <c r="CV15475" i="7" s="1"/>
  <c r="CS17018" i="7"/>
  <c r="BY13910" i="7"/>
  <c r="CG13910" i="7" s="1"/>
  <c r="CK13910" i="7" s="1"/>
  <c r="BZ13910" i="7"/>
  <c r="CA13910" i="7" s="1"/>
  <c r="CF13910" i="7" s="1"/>
  <c r="CJ13910" i="7" s="1"/>
  <c r="BN17922" i="7"/>
  <c r="BX16379" i="7"/>
  <c r="BO16379" i="7"/>
  <c r="BV16379" i="7"/>
  <c r="BW16379" i="7" s="1"/>
  <c r="BR16379" i="7"/>
  <c r="BS16379" i="7" s="1"/>
  <c r="BT16379" i="7" s="1"/>
  <c r="BU16379" i="7"/>
  <c r="DD14036" i="7"/>
  <c r="DE14036" i="7" s="1"/>
  <c r="DF14036" i="7" s="1"/>
  <c r="M149" i="7" s="1"/>
  <c r="BZ14457" i="7"/>
  <c r="CA14457" i="7" s="1"/>
  <c r="CF14457" i="7" s="1"/>
  <c r="CJ14457" i="7" s="1"/>
  <c r="CN14457" i="7" s="1"/>
  <c r="BY14457" i="7"/>
  <c r="CG14457" i="7" s="1"/>
  <c r="CK14457" i="7" s="1"/>
  <c r="BN18073" i="7"/>
  <c r="BO16530" i="7"/>
  <c r="BV16530" i="7"/>
  <c r="BW16530" i="7" s="1"/>
  <c r="BU16530" i="7"/>
  <c r="BR16530" i="7"/>
  <c r="BS16530" i="7" s="1"/>
  <c r="BT16530" i="7" s="1"/>
  <c r="BX16530" i="7"/>
  <c r="BV16074" i="7"/>
  <c r="BW16074" i="7" s="1"/>
  <c r="BX16074" i="7"/>
  <c r="BU16074" i="7"/>
  <c r="BO16074" i="7"/>
  <c r="BN17617" i="7"/>
  <c r="BR16074" i="7"/>
  <c r="BS16074" i="7" s="1"/>
  <c r="BT16074" i="7" s="1"/>
  <c r="BN17126" i="7"/>
  <c r="BR15583" i="7"/>
  <c r="BS15583" i="7" s="1"/>
  <c r="BT15583" i="7" s="1"/>
  <c r="BO15583" i="7"/>
  <c r="BV15583" i="7"/>
  <c r="BW15583" i="7" s="1"/>
  <c r="BU15583" i="7"/>
  <c r="BX15583" i="7"/>
  <c r="CZ16130" i="7"/>
  <c r="CY16130" i="7"/>
  <c r="DB16130" i="7" s="1"/>
  <c r="CT16130" i="7"/>
  <c r="CV16130" i="7" s="1"/>
  <c r="CS17673" i="7"/>
  <c r="BR16012" i="7"/>
  <c r="BS16012" i="7" s="1"/>
  <c r="BT16012" i="7" s="1"/>
  <c r="BV16012" i="7"/>
  <c r="BW16012" i="7" s="1"/>
  <c r="BU16012" i="7"/>
  <c r="BN17555" i="7"/>
  <c r="BX16012" i="7"/>
  <c r="BO16012" i="7"/>
  <c r="DD14044" i="7"/>
  <c r="DE14044" i="7" s="1"/>
  <c r="DF14044" i="7" s="1"/>
  <c r="M157" i="7" s="1"/>
  <c r="CS17949" i="7"/>
  <c r="CZ16406" i="7"/>
  <c r="CY16406" i="7"/>
  <c r="DB16406" i="7" s="1"/>
  <c r="CT16406" i="7"/>
  <c r="CV16406" i="7" s="1"/>
  <c r="CS18029" i="7"/>
  <c r="CZ16486" i="7"/>
  <c r="CY16486" i="7"/>
  <c r="DB16486" i="7" s="1"/>
  <c r="CT16486" i="7"/>
  <c r="CV16486" i="7" s="1"/>
  <c r="BY14409" i="7"/>
  <c r="CG14409" i="7" s="1"/>
  <c r="CK14409" i="7" s="1"/>
  <c r="BZ14409" i="7"/>
  <c r="CA14409" i="7" s="1"/>
  <c r="CF14409" i="7" s="1"/>
  <c r="CJ14409" i="7" s="1"/>
  <c r="BZ14539" i="7"/>
  <c r="CA14539" i="7" s="1"/>
  <c r="CF14539" i="7" s="1"/>
  <c r="CJ14539" i="7" s="1"/>
  <c r="BY14539" i="7"/>
  <c r="CG14539" i="7" s="1"/>
  <c r="CK14539" i="7" s="1"/>
  <c r="BZ13992" i="7"/>
  <c r="CA13992" i="7" s="1"/>
  <c r="CF13992" i="7" s="1"/>
  <c r="CJ13992" i="7" s="1"/>
  <c r="BY13992" i="7"/>
  <c r="CG13992" i="7" s="1"/>
  <c r="CK13992" i="7" s="1"/>
  <c r="DD15056" i="7"/>
  <c r="DE15056" i="7" s="1"/>
  <c r="BN17463" i="7"/>
  <c r="BR15920" i="7"/>
  <c r="BS15920" i="7" s="1"/>
  <c r="BT15920" i="7" s="1"/>
  <c r="BO15920" i="7"/>
  <c r="BX15920" i="7"/>
  <c r="BV15920" i="7"/>
  <c r="BW15920" i="7" s="1"/>
  <c r="BU15920" i="7"/>
  <c r="BO15574" i="7"/>
  <c r="BV15574" i="7"/>
  <c r="BW15574" i="7" s="1"/>
  <c r="BU15574" i="7"/>
  <c r="BR15574" i="7"/>
  <c r="BS15574" i="7" s="1"/>
  <c r="BT15574" i="7" s="1"/>
  <c r="BN17117" i="7"/>
  <c r="BX15574" i="7"/>
  <c r="BU15517" i="7"/>
  <c r="BO15517" i="7"/>
  <c r="BV15517" i="7"/>
  <c r="BW15517" i="7" s="1"/>
  <c r="BN17060" i="7"/>
  <c r="BR15517" i="7"/>
  <c r="BS15517" i="7" s="1"/>
  <c r="BT15517" i="7" s="1"/>
  <c r="BX15517" i="7"/>
  <c r="CY16551" i="7"/>
  <c r="DB16551" i="7" s="1"/>
  <c r="CT16551" i="7"/>
  <c r="CV16551" i="7" s="1"/>
  <c r="CS18094" i="7"/>
  <c r="CZ16551" i="7"/>
  <c r="CS17565" i="7"/>
  <c r="CZ16022" i="7"/>
  <c r="CT16022" i="7"/>
  <c r="CV16022" i="7" s="1"/>
  <c r="CY16022" i="7"/>
  <c r="DB16022" i="7" s="1"/>
  <c r="BZ14021" i="7"/>
  <c r="CA14021" i="7" s="1"/>
  <c r="CF14021" i="7" s="1"/>
  <c r="CJ14021" i="7" s="1"/>
  <c r="BY14021" i="7"/>
  <c r="CG14021" i="7" s="1"/>
  <c r="CK14021" i="7" s="1"/>
  <c r="CY16321" i="7"/>
  <c r="DB16321" i="7" s="1"/>
  <c r="CZ16321" i="7"/>
  <c r="CS17864" i="7"/>
  <c r="CT16321" i="7"/>
  <c r="CV16321" i="7" s="1"/>
  <c r="BZ13976" i="7"/>
  <c r="CA13976" i="7" s="1"/>
  <c r="CF13976" i="7" s="1"/>
  <c r="CJ13976" i="7" s="1"/>
  <c r="BY13976" i="7"/>
  <c r="CG13976" i="7" s="1"/>
  <c r="CK13976" i="7" s="1"/>
  <c r="BN17027" i="7"/>
  <c r="BU15484" i="7"/>
  <c r="BX15484" i="7"/>
  <c r="BO15484" i="7"/>
  <c r="BV15484" i="7"/>
  <c r="BW15484" i="7" s="1"/>
  <c r="BR15484" i="7"/>
  <c r="BS15484" i="7" s="1"/>
  <c r="BT15484" i="7" s="1"/>
  <c r="BN17014" i="7"/>
  <c r="BR15471" i="7"/>
  <c r="BS15471" i="7" s="1"/>
  <c r="BT15471" i="7" s="1"/>
  <c r="BO15471" i="7"/>
  <c r="BX15471" i="7"/>
  <c r="BV15471" i="7"/>
  <c r="BW15471" i="7" s="1"/>
  <c r="BU15471" i="7"/>
  <c r="DD14539" i="7"/>
  <c r="DE14539" i="7" s="1"/>
  <c r="CS17029" i="7"/>
  <c r="CZ15486" i="7"/>
  <c r="CY15486" i="7"/>
  <c r="DB15486" i="7" s="1"/>
  <c r="CT15486" i="7"/>
  <c r="CV15486" i="7" s="1"/>
  <c r="BX16627" i="7"/>
  <c r="BV16627" i="7"/>
  <c r="BW16627" i="7" s="1"/>
  <c r="BU16627" i="7"/>
  <c r="BN18170" i="7"/>
  <c r="BR16627" i="7"/>
  <c r="BS16627" i="7" s="1"/>
  <c r="BT16627" i="7" s="1"/>
  <c r="BO16627" i="7"/>
  <c r="BY14847" i="7"/>
  <c r="CG14847" i="7" s="1"/>
  <c r="CK14847" i="7" s="1"/>
  <c r="BZ14847" i="7"/>
  <c r="CA14847" i="7" s="1"/>
  <c r="CF14847" i="7" s="1"/>
  <c r="CJ14847" i="7" s="1"/>
  <c r="CN14847" i="7" s="1"/>
  <c r="CN14871" i="7"/>
  <c r="DD14271" i="7"/>
  <c r="DE14271" i="7" s="1"/>
  <c r="DF14271" i="7" s="1"/>
  <c r="M384" i="7" s="1"/>
  <c r="CN14536" i="7"/>
  <c r="CN14427" i="7"/>
  <c r="CN12648" i="7"/>
  <c r="CP12648" i="7" s="1"/>
  <c r="X304" i="7" s="1"/>
  <c r="CN14968" i="7"/>
  <c r="CN14480" i="7"/>
  <c r="DD14830" i="7"/>
  <c r="DE14830" i="7" s="1"/>
  <c r="DD15775" i="7"/>
  <c r="DE15775" i="7" s="1"/>
  <c r="DF15775" i="7" s="1"/>
  <c r="N345" i="7" s="1"/>
  <c r="DD15022" i="7"/>
  <c r="DE15022" i="7" s="1"/>
  <c r="CN14373" i="7"/>
  <c r="CP14373" i="7" s="1"/>
  <c r="Y486" i="7" s="1"/>
  <c r="DD16328" i="7"/>
  <c r="DE16328" i="7" s="1"/>
  <c r="DD15826" i="7"/>
  <c r="DE15826" i="7" s="1"/>
  <c r="DF15826" i="7" s="1"/>
  <c r="N396" i="7" s="1"/>
  <c r="CZ16591" i="7"/>
  <c r="CS18134" i="7"/>
  <c r="CY16591" i="7"/>
  <c r="DB16591" i="7" s="1"/>
  <c r="CT16591" i="7"/>
  <c r="CV16591" i="7" s="1"/>
  <c r="BY13942" i="7"/>
  <c r="CG13942" i="7" s="1"/>
  <c r="CK13942" i="7" s="1"/>
  <c r="BZ13942" i="7"/>
  <c r="CA13942" i="7" s="1"/>
  <c r="CF13942" i="7" s="1"/>
  <c r="CJ13942" i="7" s="1"/>
  <c r="BU15588" i="7"/>
  <c r="BX15588" i="7"/>
  <c r="BV15588" i="7"/>
  <c r="BW15588" i="7" s="1"/>
  <c r="BR15588" i="7"/>
  <c r="BS15588" i="7" s="1"/>
  <c r="BT15588" i="7" s="1"/>
  <c r="BO15588" i="7"/>
  <c r="BN17131" i="7"/>
  <c r="BO15526" i="7"/>
  <c r="BV15526" i="7"/>
  <c r="BW15526" i="7" s="1"/>
  <c r="BU15526" i="7"/>
  <c r="BR15526" i="7"/>
  <c r="BS15526" i="7" s="1"/>
  <c r="BT15526" i="7" s="1"/>
  <c r="BX15526" i="7"/>
  <c r="BN17069" i="7"/>
  <c r="BO16156" i="7"/>
  <c r="BN17699" i="7"/>
  <c r="BU16156" i="7"/>
  <c r="BX16156" i="7"/>
  <c r="BV16156" i="7"/>
  <c r="BW16156" i="7" s="1"/>
  <c r="BR16156" i="7"/>
  <c r="BS16156" i="7" s="1"/>
  <c r="BT16156" i="7" s="1"/>
  <c r="CT15635" i="7"/>
  <c r="CV15635" i="7" s="1"/>
  <c r="CY15635" i="7"/>
  <c r="DB15635" i="7" s="1"/>
  <c r="CZ15635" i="7"/>
  <c r="CS17178" i="7"/>
  <c r="CN13022" i="7"/>
  <c r="CN12834" i="7"/>
  <c r="CP12834" i="7" s="1"/>
  <c r="X490" i="7" s="1"/>
  <c r="CF14932" i="7"/>
  <c r="CJ14932" i="7" s="1"/>
  <c r="CN13325" i="7"/>
  <c r="BX15936" i="7"/>
  <c r="BV15936" i="7"/>
  <c r="BW15936" i="7" s="1"/>
  <c r="BN17479" i="7"/>
  <c r="BR15936" i="7"/>
  <c r="BS15936" i="7" s="1"/>
  <c r="BT15936" i="7" s="1"/>
  <c r="BO15936" i="7"/>
  <c r="BU15936" i="7"/>
  <c r="CY16567" i="7"/>
  <c r="DB16567" i="7" s="1"/>
  <c r="CZ16567" i="7"/>
  <c r="CS18110" i="7"/>
  <c r="CT16567" i="7"/>
  <c r="CV16567" i="7" s="1"/>
  <c r="BZ14005" i="7"/>
  <c r="CA14005" i="7" s="1"/>
  <c r="CF14005" i="7" s="1"/>
  <c r="CJ14005" i="7" s="1"/>
  <c r="BY14005" i="7"/>
  <c r="CG14005" i="7" s="1"/>
  <c r="CK14005" i="7" s="1"/>
  <c r="DD14028" i="7"/>
  <c r="DE14028" i="7" s="1"/>
  <c r="DF14028" i="7" s="1"/>
  <c r="M141" i="7" s="1"/>
  <c r="CY15579" i="7"/>
  <c r="DB15579" i="7" s="1"/>
  <c r="CT15579" i="7"/>
  <c r="CV15579" i="7" s="1"/>
  <c r="CS17122" i="7"/>
  <c r="CZ15579" i="7"/>
  <c r="BU16000" i="7"/>
  <c r="BN17543" i="7"/>
  <c r="BX16000" i="7"/>
  <c r="BO16000" i="7"/>
  <c r="BV16000" i="7"/>
  <c r="BW16000" i="7" s="1"/>
  <c r="BR16000" i="7"/>
  <c r="BS16000" i="7" s="1"/>
  <c r="BT16000" i="7" s="1"/>
  <c r="CN12440" i="7"/>
  <c r="CP12440" i="7" s="1"/>
  <c r="X96" i="7" s="1"/>
  <c r="BZ14987" i="7"/>
  <c r="CA14987" i="7" s="1"/>
  <c r="CF14987" i="7" s="1"/>
  <c r="CJ14987" i="7" s="1"/>
  <c r="BY14987" i="7"/>
  <c r="CG14987" i="7" s="1"/>
  <c r="CK14987" i="7" s="1"/>
  <c r="CS17003" i="7"/>
  <c r="CT15460" i="7"/>
  <c r="CV15460" i="7" s="1"/>
  <c r="CY15460" i="7"/>
  <c r="DB15460" i="7" s="1"/>
  <c r="CZ15460" i="7"/>
  <c r="BZ14385" i="7"/>
  <c r="CA14385" i="7" s="1"/>
  <c r="CF14385" i="7" s="1"/>
  <c r="CJ14385" i="7" s="1"/>
  <c r="BY14385" i="7"/>
  <c r="CG14385" i="7" s="1"/>
  <c r="CK14385" i="7" s="1"/>
  <c r="CY16423" i="7"/>
  <c r="DB16423" i="7" s="1"/>
  <c r="CZ16423" i="7"/>
  <c r="CS17966" i="7"/>
  <c r="CT16423" i="7"/>
  <c r="CV16423" i="7" s="1"/>
  <c r="CS17130" i="7"/>
  <c r="CZ15587" i="7"/>
  <c r="CY15587" i="7"/>
  <c r="DB15587" i="7" s="1"/>
  <c r="CT15587" i="7"/>
  <c r="CV15587" i="7" s="1"/>
  <c r="BX15952" i="7"/>
  <c r="BN17495" i="7"/>
  <c r="BR15952" i="7"/>
  <c r="BS15952" i="7" s="1"/>
  <c r="BT15952" i="7" s="1"/>
  <c r="BO15952" i="7"/>
  <c r="BV15952" i="7"/>
  <c r="BW15952" i="7" s="1"/>
  <c r="BU15952" i="7"/>
  <c r="CT16599" i="7"/>
  <c r="CV16599" i="7" s="1"/>
  <c r="CZ16599" i="7"/>
  <c r="CY16599" i="7"/>
  <c r="DB16599" i="7" s="1"/>
  <c r="CS18142" i="7"/>
  <c r="BO15486" i="7"/>
  <c r="BV15486" i="7"/>
  <c r="BW15486" i="7" s="1"/>
  <c r="BU15486" i="7"/>
  <c r="BR15486" i="7"/>
  <c r="BS15486" i="7" s="1"/>
  <c r="BT15486" i="7" s="1"/>
  <c r="BX15486" i="7"/>
  <c r="BN17029" i="7"/>
  <c r="BN17004" i="7"/>
  <c r="BR15461" i="7"/>
  <c r="BS15461" i="7" s="1"/>
  <c r="BT15461" i="7" s="1"/>
  <c r="BX15461" i="7"/>
  <c r="BU15461" i="7"/>
  <c r="BO15461" i="7"/>
  <c r="BV15461" i="7"/>
  <c r="BW15461" i="7" s="1"/>
  <c r="CS18043" i="7"/>
  <c r="CY16500" i="7"/>
  <c r="DB16500" i="7" s="1"/>
  <c r="CT16500" i="7"/>
  <c r="CV16500" i="7" s="1"/>
  <c r="CZ16500" i="7"/>
  <c r="DD15008" i="7"/>
  <c r="DE15008" i="7" s="1"/>
  <c r="CG14715" i="7"/>
  <c r="CK14715" i="7" s="1"/>
  <c r="DD14053" i="7"/>
  <c r="DE14053" i="7" s="1"/>
  <c r="DF14053" i="7" s="1"/>
  <c r="M166" i="7" s="1"/>
  <c r="BN17464" i="7"/>
  <c r="BX15921" i="7"/>
  <c r="BO15921" i="7"/>
  <c r="BR15921" i="7"/>
  <c r="BS15921" i="7" s="1"/>
  <c r="BT15921" i="7" s="1"/>
  <c r="BU15921" i="7"/>
  <c r="BV15921" i="7"/>
  <c r="BW15921" i="7" s="1"/>
  <c r="BZ14868" i="7"/>
  <c r="CA14868" i="7" s="1"/>
  <c r="CF14868" i="7" s="1"/>
  <c r="CJ14868" i="7" s="1"/>
  <c r="BY14868" i="7"/>
  <c r="CG14868" i="7" s="1"/>
  <c r="CK14868" i="7" s="1"/>
  <c r="CS17625" i="7"/>
  <c r="CZ16082" i="7"/>
  <c r="CY16082" i="7"/>
  <c r="DB16082" i="7" s="1"/>
  <c r="CT16082" i="7"/>
  <c r="CV16082" i="7" s="1"/>
  <c r="CZ16260" i="7"/>
  <c r="CY16260" i="7"/>
  <c r="DB16260" i="7" s="1"/>
  <c r="CS17803" i="7"/>
  <c r="CT16260" i="7"/>
  <c r="CV16260" i="7" s="1"/>
  <c r="BY14047" i="7"/>
  <c r="CG14047" i="7" s="1"/>
  <c r="CK14047" i="7" s="1"/>
  <c r="BZ14047" i="7"/>
  <c r="CA14047" i="7" s="1"/>
  <c r="CF14047" i="7" s="1"/>
  <c r="CJ14047" i="7" s="1"/>
  <c r="BZ13909" i="7"/>
  <c r="CA13909" i="7" s="1"/>
  <c r="CF13909" i="7" s="1"/>
  <c r="CJ13909" i="7" s="1"/>
  <c r="BY13909" i="7"/>
  <c r="CG13909" i="7" s="1"/>
  <c r="CK13909" i="7" s="1"/>
  <c r="BU15452" i="7"/>
  <c r="BN16995" i="7"/>
  <c r="BX15452" i="7"/>
  <c r="BO15452" i="7"/>
  <c r="BV15452" i="7"/>
  <c r="BW15452" i="7" s="1"/>
  <c r="BR15452" i="7"/>
  <c r="BS15452" i="7" s="1"/>
  <c r="BT15452" i="7" s="1"/>
  <c r="CN14639" i="7"/>
  <c r="CN14100" i="7"/>
  <c r="CP14100" i="7" s="1"/>
  <c r="Y213" i="7" s="1"/>
  <c r="CN14681" i="7"/>
  <c r="CN14838" i="7"/>
  <c r="CN12638" i="7"/>
  <c r="CP12638" i="7" s="1"/>
  <c r="X294" i="7" s="1"/>
  <c r="DD17258" i="7"/>
  <c r="DE17258" i="7" s="1"/>
  <c r="DF17258" i="7" s="1"/>
  <c r="O285" i="7" s="1"/>
  <c r="CN14806" i="7"/>
  <c r="CN12582" i="7"/>
  <c r="CP12582" i="7" s="1"/>
  <c r="X238" i="7" s="1"/>
  <c r="CN14147" i="7"/>
  <c r="CP14147" i="7" s="1"/>
  <c r="Y260" i="7" s="1"/>
  <c r="CN14896" i="7"/>
  <c r="DD14399" i="7"/>
  <c r="DE14399" i="7" s="1"/>
  <c r="DF14399" i="7" s="1"/>
  <c r="M512" i="7" s="1"/>
  <c r="CN12871" i="7"/>
  <c r="CN14308" i="7"/>
  <c r="CP14308" i="7" s="1"/>
  <c r="Y421" i="7" s="1"/>
  <c r="DD14298" i="7"/>
  <c r="DE14298" i="7" s="1"/>
  <c r="DF14298" i="7" s="1"/>
  <c r="M411" i="7" s="1"/>
  <c r="DD16339" i="7"/>
  <c r="DE16339" i="7" s="1"/>
  <c r="CN14340" i="7"/>
  <c r="CP14340" i="7" s="1"/>
  <c r="Y453" i="7" s="1"/>
  <c r="CN13378" i="7"/>
  <c r="CN12795" i="7"/>
  <c r="CP12795" i="7" s="1"/>
  <c r="X451" i="7" s="1"/>
  <c r="CN13427" i="7"/>
  <c r="CN13530" i="7"/>
  <c r="CN15069" i="7"/>
  <c r="CN14272" i="7"/>
  <c r="CP14272" i="7" s="1"/>
  <c r="Y385" i="7" s="1"/>
  <c r="DD15597" i="7"/>
  <c r="DE15597" i="7" s="1"/>
  <c r="DF15597" i="7" s="1"/>
  <c r="N167" i="7" s="1"/>
  <c r="CN14310" i="7"/>
  <c r="CP14310" i="7" s="1"/>
  <c r="Y423" i="7" s="1"/>
  <c r="CN14583" i="7"/>
  <c r="CN14249" i="7"/>
  <c r="CP14249" i="7" s="1"/>
  <c r="Y362" i="7" s="1"/>
  <c r="CN14317" i="7"/>
  <c r="CP14317" i="7" s="1"/>
  <c r="Y430" i="7" s="1"/>
  <c r="DD16323" i="7"/>
  <c r="DE16323" i="7" s="1"/>
  <c r="DD18077" i="7"/>
  <c r="DE18077" i="7" s="1"/>
  <c r="CN13071" i="7"/>
  <c r="DD14950" i="7"/>
  <c r="DE14950" i="7" s="1"/>
  <c r="DD17061" i="7"/>
  <c r="DE17061" i="7" s="1"/>
  <c r="DF17061" i="7" s="1"/>
  <c r="O88" i="7" s="1"/>
  <c r="CN14584" i="7"/>
  <c r="DD14874" i="7"/>
  <c r="DE14874" i="7" s="1"/>
  <c r="CN13076" i="7"/>
  <c r="DD14662" i="7"/>
  <c r="DE14662" i="7" s="1"/>
  <c r="CN14428" i="7"/>
  <c r="DD16460" i="7"/>
  <c r="DE16460" i="7" s="1"/>
  <c r="CN13125" i="7"/>
  <c r="DD16119" i="7"/>
  <c r="DE16119" i="7" s="1"/>
  <c r="DD14779" i="7"/>
  <c r="DE14779" i="7" s="1"/>
  <c r="DD17043" i="7"/>
  <c r="DE17043" i="7" s="1"/>
  <c r="DF17043" i="7" s="1"/>
  <c r="O70" i="7" s="1"/>
  <c r="DD16229" i="7"/>
  <c r="DE16229" i="7" s="1"/>
  <c r="DD16115" i="7"/>
  <c r="DE16115" i="7" s="1"/>
  <c r="DD15773" i="7"/>
  <c r="DE15773" i="7" s="1"/>
  <c r="DF15773" i="7" s="1"/>
  <c r="N343" i="7" s="1"/>
  <c r="DD15842" i="7"/>
  <c r="DE15842" i="7" s="1"/>
  <c r="DF15842" i="7" s="1"/>
  <c r="N412" i="7" s="1"/>
  <c r="DD15772" i="7"/>
  <c r="DE15772" i="7" s="1"/>
  <c r="DF15772" i="7" s="1"/>
  <c r="N342" i="7" s="1"/>
  <c r="DD16201" i="7"/>
  <c r="DE16201" i="7" s="1"/>
  <c r="CN14828" i="7"/>
  <c r="CN12387" i="7"/>
  <c r="CP12387" i="7" s="1"/>
  <c r="X43" i="7" s="1"/>
  <c r="DD15855" i="7"/>
  <c r="DE15855" i="7" s="1"/>
  <c r="DF15855" i="7" s="1"/>
  <c r="N425" i="7" s="1"/>
  <c r="DD13955" i="7"/>
  <c r="DE13955" i="7" s="1"/>
  <c r="DF13955" i="7" s="1"/>
  <c r="M68" i="7" s="1"/>
  <c r="DD14186" i="7"/>
  <c r="DE14186" i="7" s="1"/>
  <c r="DF14186" i="7" s="1"/>
  <c r="M299" i="7" s="1"/>
  <c r="DD15848" i="7"/>
  <c r="DE15848" i="7" s="1"/>
  <c r="DF15848" i="7" s="1"/>
  <c r="N418" i="7" s="1"/>
  <c r="DD15652" i="7"/>
  <c r="DE15652" i="7" s="1"/>
  <c r="DF15652" i="7" s="1"/>
  <c r="N222" i="7" s="1"/>
  <c r="DD16428" i="7"/>
  <c r="DE16428" i="7" s="1"/>
  <c r="DD16271" i="7"/>
  <c r="DE16271" i="7" s="1"/>
  <c r="DD15560" i="7"/>
  <c r="DE15560" i="7" s="1"/>
  <c r="DF15560" i="7" s="1"/>
  <c r="N130" i="7" s="1"/>
  <c r="DD15501" i="7"/>
  <c r="DE15501" i="7" s="1"/>
  <c r="DF15501" i="7" s="1"/>
  <c r="N71" i="7" s="1"/>
  <c r="DD14035" i="7"/>
  <c r="DE14035" i="7" s="1"/>
  <c r="DF14035" i="7" s="1"/>
  <c r="M148" i="7" s="1"/>
  <c r="DD14550" i="7"/>
  <c r="DE14550" i="7" s="1"/>
  <c r="CN13062" i="7"/>
  <c r="DD14178" i="7"/>
  <c r="DE14178" i="7" s="1"/>
  <c r="DF14178" i="7" s="1"/>
  <c r="M291" i="7" s="1"/>
  <c r="CN14020" i="7"/>
  <c r="CP14020" i="7" s="1"/>
  <c r="Y133" i="7" s="1"/>
  <c r="DD15497" i="7"/>
  <c r="DE15497" i="7" s="1"/>
  <c r="DF15497" i="7" s="1"/>
  <c r="N67" i="7" s="1"/>
  <c r="DD15457" i="7"/>
  <c r="DE15457" i="7" s="1"/>
  <c r="DF15457" i="7" s="1"/>
  <c r="N27" i="7" s="1"/>
  <c r="DD17099" i="7"/>
  <c r="DE17099" i="7" s="1"/>
  <c r="DF17099" i="7" s="1"/>
  <c r="O126" i="7" s="1"/>
  <c r="CN14254" i="7"/>
  <c r="CP14254" i="7" s="1"/>
  <c r="Y367" i="7" s="1"/>
  <c r="CN14068" i="7"/>
  <c r="CP14068" i="7" s="1"/>
  <c r="Y181" i="7" s="1"/>
  <c r="CN14476" i="7"/>
  <c r="DD16054" i="7"/>
  <c r="DE16054" i="7" s="1"/>
  <c r="CN12948" i="7"/>
  <c r="CN14616" i="7"/>
  <c r="DD14822" i="7"/>
  <c r="DE14822" i="7" s="1"/>
  <c r="DD15864" i="7"/>
  <c r="DE15864" i="7" s="1"/>
  <c r="DF15864" i="7" s="1"/>
  <c r="N434" i="7" s="1"/>
  <c r="CN14512" i="7"/>
  <c r="CN14178" i="7"/>
  <c r="CP14178" i="7" s="1"/>
  <c r="Y291" i="7" s="1"/>
  <c r="CN14960" i="7"/>
  <c r="CN14306" i="7"/>
  <c r="CP14306" i="7" s="1"/>
  <c r="Y419" i="7" s="1"/>
  <c r="DD16498" i="7"/>
  <c r="DE16498" i="7" s="1"/>
  <c r="CN14855" i="7"/>
  <c r="CN13215" i="7"/>
  <c r="DD15545" i="7"/>
  <c r="DE15545" i="7" s="1"/>
  <c r="DF15545" i="7" s="1"/>
  <c r="N115" i="7" s="1"/>
  <c r="DD14710" i="7"/>
  <c r="DE14710" i="7" s="1"/>
  <c r="DD16311" i="7"/>
  <c r="DE16311" i="7" s="1"/>
  <c r="CN12468" i="7"/>
  <c r="CP12468" i="7" s="1"/>
  <c r="X124" i="7" s="1"/>
  <c r="CN14916" i="7"/>
  <c r="CN16210" i="7"/>
  <c r="DD14122" i="7"/>
  <c r="DE14122" i="7" s="1"/>
  <c r="DF14122" i="7" s="1"/>
  <c r="M235" i="7" s="1"/>
  <c r="CN15597" i="7"/>
  <c r="CP15597" i="7" s="1"/>
  <c r="Z167" i="7" s="1"/>
  <c r="CN16550" i="7"/>
  <c r="DD14782" i="7"/>
  <c r="DE14782" i="7" s="1"/>
  <c r="CN15104" i="7"/>
  <c r="CN13067" i="7"/>
  <c r="CN14632" i="7"/>
  <c r="DD15813" i="7"/>
  <c r="DE15813" i="7" s="1"/>
  <c r="DF15813" i="7" s="1"/>
  <c r="N383" i="7" s="1"/>
  <c r="DD16234" i="7"/>
  <c r="DE16234" i="7" s="1"/>
  <c r="CN14368" i="7"/>
  <c r="CP14368" i="7" s="1"/>
  <c r="Y481" i="7" s="1"/>
  <c r="DD17613" i="7"/>
  <c r="DE17613" i="7" s="1"/>
  <c r="CN14386" i="7"/>
  <c r="CP14386" i="7" s="1"/>
  <c r="Y499" i="7" s="1"/>
  <c r="DD16511" i="7"/>
  <c r="DE16511" i="7" s="1"/>
  <c r="DD14362" i="7"/>
  <c r="DE14362" i="7" s="1"/>
  <c r="DF14362" i="7" s="1"/>
  <c r="M475" i="7" s="1"/>
  <c r="CN15103" i="7"/>
  <c r="DD17131" i="7"/>
  <c r="DE17131" i="7" s="1"/>
  <c r="DF17131" i="7" s="1"/>
  <c r="O158" i="7" s="1"/>
  <c r="DD16627" i="7"/>
  <c r="DE16627" i="7" s="1"/>
  <c r="DD15797" i="7"/>
  <c r="DE15797" i="7" s="1"/>
  <c r="DF15797" i="7" s="1"/>
  <c r="N367" i="7" s="1"/>
  <c r="CN14453" i="7"/>
  <c r="CN12600" i="7"/>
  <c r="CP12600" i="7" s="1"/>
  <c r="X256" i="7" s="1"/>
  <c r="CN15503" i="7"/>
  <c r="CP15503" i="7" s="1"/>
  <c r="Z73" i="7" s="1"/>
  <c r="CN14105" i="7"/>
  <c r="CP14105" i="7" s="1"/>
  <c r="Y218" i="7" s="1"/>
  <c r="CN12808" i="7"/>
  <c r="CP12808" i="7" s="1"/>
  <c r="X464" i="7" s="1"/>
  <c r="CN16443" i="7"/>
  <c r="DD14886" i="7"/>
  <c r="DE14886" i="7" s="1"/>
  <c r="DD15914" i="7"/>
  <c r="DE15914" i="7" s="1"/>
  <c r="DF15914" i="7" s="1"/>
  <c r="N484" i="7" s="1"/>
  <c r="DD15924" i="7"/>
  <c r="DE15924" i="7" s="1"/>
  <c r="DF15924" i="7" s="1"/>
  <c r="N494" i="7" s="1"/>
  <c r="CN14726" i="7"/>
  <c r="CN15518" i="7"/>
  <c r="CP15518" i="7" s="1"/>
  <c r="Z88" i="7" s="1"/>
  <c r="CN12791" i="7"/>
  <c r="CP12791" i="7" s="1"/>
  <c r="X447" i="7" s="1"/>
  <c r="CN12947" i="7"/>
  <c r="DD14697" i="7"/>
  <c r="DE14697" i="7" s="1"/>
  <c r="CN14744" i="7"/>
  <c r="CN13953" i="7"/>
  <c r="CP13953" i="7" s="1"/>
  <c r="Y66" i="7" s="1"/>
  <c r="CN14628" i="7"/>
  <c r="CN13207" i="7"/>
  <c r="CN14108" i="7"/>
  <c r="CP14108" i="7" s="1"/>
  <c r="Y221" i="7" s="1"/>
  <c r="CN14344" i="7"/>
  <c r="CP14344" i="7" s="1"/>
  <c r="Y457" i="7" s="1"/>
  <c r="CN14980" i="7"/>
  <c r="DD15986" i="7"/>
  <c r="DE15986" i="7" s="1"/>
  <c r="CN14318" i="7"/>
  <c r="CP14318" i="7" s="1"/>
  <c r="Y431" i="7" s="1"/>
  <c r="DD16292" i="7"/>
  <c r="DE16292" i="7" s="1"/>
  <c r="DD15663" i="7"/>
  <c r="DE15663" i="7" s="1"/>
  <c r="DF15663" i="7" s="1"/>
  <c r="N233" i="7" s="1"/>
  <c r="CN13054" i="7"/>
  <c r="CN14832" i="7"/>
  <c r="CN14829" i="7"/>
  <c r="CN14550" i="7"/>
  <c r="DD15845" i="7"/>
  <c r="DE15845" i="7" s="1"/>
  <c r="DF15845" i="7" s="1"/>
  <c r="N415" i="7" s="1"/>
  <c r="DD14255" i="7"/>
  <c r="DE14255" i="7" s="1"/>
  <c r="DF14255" i="7" s="1"/>
  <c r="M368" i="7" s="1"/>
  <c r="CN14301" i="7"/>
  <c r="CP14301" i="7" s="1"/>
  <c r="Y414" i="7" s="1"/>
  <c r="CN14131" i="7"/>
  <c r="CP14131" i="7" s="1"/>
  <c r="Y244" i="7" s="1"/>
  <c r="CN14459" i="7"/>
  <c r="DD16286" i="7"/>
  <c r="DE16286" i="7" s="1"/>
  <c r="CN14608" i="7"/>
  <c r="DD15810" i="7"/>
  <c r="DE15810" i="7" s="1"/>
  <c r="DF15810" i="7" s="1"/>
  <c r="N380" i="7" s="1"/>
  <c r="CN12646" i="7"/>
  <c r="CP12646" i="7" s="1"/>
  <c r="X302" i="7" s="1"/>
  <c r="DD17749" i="7"/>
  <c r="DE17749" i="7" s="1"/>
  <c r="CN12768" i="7"/>
  <c r="CP12768" i="7" s="1"/>
  <c r="X424" i="7" s="1"/>
  <c r="CN14387" i="7"/>
  <c r="CP14387" i="7" s="1"/>
  <c r="Y500" i="7" s="1"/>
  <c r="DD15033" i="7"/>
  <c r="DE15033" i="7" s="1"/>
  <c r="CN14650" i="7"/>
  <c r="CN13330" i="7"/>
  <c r="CN14524" i="7"/>
  <c r="CN14679" i="7"/>
  <c r="DD16144" i="7"/>
  <c r="DE16144" i="7" s="1"/>
  <c r="CN12500" i="7"/>
  <c r="CP12500" i="7" s="1"/>
  <c r="X156" i="7" s="1"/>
  <c r="DD14866" i="7"/>
  <c r="DE14866" i="7" s="1"/>
  <c r="CN14623" i="7"/>
  <c r="CN14830" i="7"/>
  <c r="DD15832" i="7"/>
  <c r="DE15832" i="7" s="1"/>
  <c r="DF15832" i="7" s="1"/>
  <c r="N402" i="7" s="1"/>
  <c r="DD16238" i="7"/>
  <c r="DE16238" i="7" s="1"/>
  <c r="DD16516" i="7"/>
  <c r="DE16516" i="7" s="1"/>
  <c r="CN14620" i="7"/>
  <c r="CN13451" i="7"/>
  <c r="CN14504" i="7"/>
  <c r="CN14560" i="7"/>
  <c r="DD16596" i="7"/>
  <c r="DE16596" i="7" s="1"/>
  <c r="DD14854" i="7"/>
  <c r="DE14854" i="7" s="1"/>
  <c r="CN17777" i="7"/>
  <c r="DD14690" i="7"/>
  <c r="DE14690" i="7" s="1"/>
  <c r="DD14223" i="7"/>
  <c r="DE14223" i="7" s="1"/>
  <c r="DF14223" i="7" s="1"/>
  <c r="M336" i="7" s="1"/>
  <c r="DD14985" i="7"/>
  <c r="DE14985" i="7" s="1"/>
  <c r="CN13239" i="7"/>
  <c r="DD15888" i="7"/>
  <c r="DE15888" i="7" s="1"/>
  <c r="DF15888" i="7" s="1"/>
  <c r="N458" i="7" s="1"/>
  <c r="CN14274" i="7"/>
  <c r="CP14274" i="7" s="1"/>
  <c r="Y387" i="7" s="1"/>
  <c r="DD15749" i="7"/>
  <c r="DE15749" i="7" s="1"/>
  <c r="DF15749" i="7" s="1"/>
  <c r="N319" i="7" s="1"/>
  <c r="DD17797" i="7"/>
  <c r="DE17797" i="7" s="1"/>
  <c r="DD15054" i="7"/>
  <c r="DE15054" i="7" s="1"/>
  <c r="CN14783" i="7"/>
  <c r="CN14057" i="7"/>
  <c r="CP14057" i="7" s="1"/>
  <c r="Y170" i="7" s="1"/>
  <c r="CN12388" i="7"/>
  <c r="CP12388" i="7" s="1"/>
  <c r="X44" i="7" s="1"/>
  <c r="CN14534" i="7"/>
  <c r="CN14701" i="7"/>
  <c r="CN14472" i="7"/>
  <c r="DD16139" i="7"/>
  <c r="DE16139" i="7" s="1"/>
  <c r="CN13187" i="7"/>
  <c r="DD14439" i="7"/>
  <c r="DE14439" i="7" s="1"/>
  <c r="DD16274" i="7"/>
  <c r="DE16274" i="7" s="1"/>
  <c r="CN14640" i="7"/>
  <c r="DD15804" i="7"/>
  <c r="DE15804" i="7" s="1"/>
  <c r="DF15804" i="7" s="1"/>
  <c r="N374" i="7" s="1"/>
  <c r="DD14454" i="7"/>
  <c r="DE14454" i="7" s="1"/>
  <c r="DD16224" i="7"/>
  <c r="DE16224" i="7" s="1"/>
  <c r="DD15534" i="7"/>
  <c r="DE15534" i="7" s="1"/>
  <c r="DF15534" i="7" s="1"/>
  <c r="N104" i="7" s="1"/>
  <c r="DD16133" i="7"/>
  <c r="DE16133" i="7" s="1"/>
  <c r="CN14201" i="7"/>
  <c r="CP14201" i="7" s="1"/>
  <c r="Y314" i="7" s="1"/>
  <c r="CN14844" i="7"/>
  <c r="CN14872" i="7"/>
  <c r="CN12614" i="7"/>
  <c r="CP12614" i="7" s="1"/>
  <c r="X270" i="7" s="1"/>
  <c r="DD17370" i="7"/>
  <c r="DE17370" i="7" s="1"/>
  <c r="DF17370" i="7" s="1"/>
  <c r="O397" i="7" s="1"/>
  <c r="DD14210" i="7"/>
  <c r="DE14210" i="7" s="1"/>
  <c r="DF14210" i="7" s="1"/>
  <c r="M323" i="7" s="1"/>
  <c r="CN14163" i="7"/>
  <c r="CP14163" i="7" s="1"/>
  <c r="Y276" i="7" s="1"/>
  <c r="CN15012" i="7"/>
  <c r="DD14788" i="7"/>
  <c r="DE14788" i="7" s="1"/>
  <c r="CN14863" i="7"/>
  <c r="CN13267" i="7"/>
  <c r="CN14219" i="7"/>
  <c r="CP14219" i="7" s="1"/>
  <c r="Y332" i="7" s="1"/>
  <c r="CN14503" i="7"/>
  <c r="DD14415" i="7"/>
  <c r="DE14415" i="7" s="1"/>
  <c r="DD16595" i="7"/>
  <c r="DE16595" i="7" s="1"/>
  <c r="CN14112" i="7"/>
  <c r="CP14112" i="7" s="1"/>
  <c r="Y225" i="7" s="1"/>
  <c r="DD14699" i="7"/>
  <c r="DE14699" i="7" s="1"/>
  <c r="DD16241" i="7"/>
  <c r="DE16241" i="7" s="1"/>
  <c r="CN14843" i="7"/>
  <c r="CN14251" i="7"/>
  <c r="CP14251" i="7" s="1"/>
  <c r="Y364" i="7" s="1"/>
  <c r="CN14963" i="7"/>
  <c r="DD15995" i="7"/>
  <c r="DE15995" i="7" s="1"/>
  <c r="DD15911" i="7"/>
  <c r="DE15911" i="7" s="1"/>
  <c r="DF15911" i="7" s="1"/>
  <c r="N481" i="7" s="1"/>
  <c r="CN15501" i="7"/>
  <c r="CP15501" i="7" s="1"/>
  <c r="Z71" i="7" s="1"/>
  <c r="CN14778" i="7"/>
  <c r="DD18069" i="7"/>
  <c r="DE18069" i="7" s="1"/>
  <c r="DD16196" i="7"/>
  <c r="DE16196" i="7" s="1"/>
  <c r="DD16348" i="7"/>
  <c r="DE16348" i="7" s="1"/>
  <c r="CN14184" i="7"/>
  <c r="CP14184" i="7" s="1"/>
  <c r="Y297" i="7" s="1"/>
  <c r="CN14554" i="7"/>
  <c r="DD14327" i="7"/>
  <c r="DE14327" i="7" s="1"/>
  <c r="DF14327" i="7" s="1"/>
  <c r="M440" i="7" s="1"/>
  <c r="DD14934" i="7"/>
  <c r="DE14934" i="7" s="1"/>
  <c r="CN14160" i="7"/>
  <c r="CP14160" i="7" s="1"/>
  <c r="Y273" i="7" s="1"/>
  <c r="DD15452" i="7"/>
  <c r="DE15452" i="7" s="1"/>
  <c r="DF15452" i="7" s="1"/>
  <c r="N22" i="7" s="1"/>
  <c r="DD16562" i="7"/>
  <c r="DE16562" i="7" s="1"/>
  <c r="CN14544" i="7"/>
  <c r="CN15063" i="7"/>
  <c r="CN12967" i="7"/>
  <c r="DD18013" i="7"/>
  <c r="DE18013" i="7" s="1"/>
  <c r="CN12592" i="7"/>
  <c r="CP12592" i="7" s="1"/>
  <c r="X248" i="7" s="1"/>
  <c r="DD16258" i="7"/>
  <c r="DE16258" i="7" s="1"/>
  <c r="DD16340" i="7"/>
  <c r="DE16340" i="7" s="1"/>
  <c r="CN12484" i="7"/>
  <c r="CP12484" i="7" s="1"/>
  <c r="X140" i="7" s="1"/>
  <c r="CN14280" i="7"/>
  <c r="CP14280" i="7" s="1"/>
  <c r="Y393" i="7" s="1"/>
  <c r="CN16540" i="7"/>
  <c r="CN13231" i="7"/>
  <c r="CN12932" i="7"/>
  <c r="CN14420" i="7"/>
  <c r="CN14408" i="7"/>
  <c r="CP14408" i="7" s="1"/>
  <c r="Y521" i="7" s="1"/>
  <c r="CN13418" i="7"/>
  <c r="CN14535" i="7"/>
  <c r="CN14604" i="7"/>
  <c r="CN13522" i="7"/>
  <c r="CN14735" i="7"/>
  <c r="CN12998" i="7"/>
  <c r="CN14869" i="7"/>
  <c r="DD15872" i="7"/>
  <c r="DE15872" i="7" s="1"/>
  <c r="DF15872" i="7" s="1"/>
  <c r="N442" i="7" s="1"/>
  <c r="DD16239" i="7"/>
  <c r="DE16239" i="7" s="1"/>
  <c r="DD15592" i="7"/>
  <c r="DE15592" i="7" s="1"/>
  <c r="DF15592" i="7" s="1"/>
  <c r="N162" i="7" s="1"/>
  <c r="CN12536" i="7"/>
  <c r="CP12536" i="7" s="1"/>
  <c r="X192" i="7" s="1"/>
  <c r="CN12970" i="7"/>
  <c r="CN14489" i="7"/>
  <c r="CN13386" i="7"/>
  <c r="DD16171" i="7"/>
  <c r="DE16171" i="7" s="1"/>
  <c r="DD14558" i="7"/>
  <c r="DE14558" i="7" s="1"/>
  <c r="CN14870" i="7"/>
  <c r="CN14466" i="7"/>
  <c r="CN14551" i="7"/>
  <c r="CN12411" i="7"/>
  <c r="CP12411" i="7" s="1"/>
  <c r="X67" i="7" s="1"/>
  <c r="CN14198" i="7"/>
  <c r="CP14198" i="7" s="1"/>
  <c r="Y311" i="7" s="1"/>
  <c r="CN14004" i="7"/>
  <c r="CP14004" i="7" s="1"/>
  <c r="Y117" i="7" s="1"/>
  <c r="DD18070" i="7"/>
  <c r="DE18070" i="7" s="1"/>
  <c r="CN14598" i="7"/>
  <c r="CN14097" i="7"/>
  <c r="CP14097" i="7" s="1"/>
  <c r="Y210" i="7" s="1"/>
  <c r="DD14149" i="7"/>
  <c r="DE14149" i="7" s="1"/>
  <c r="DF14149" i="7" s="1"/>
  <c r="M262" i="7" s="1"/>
  <c r="CN14861" i="7"/>
  <c r="CN14805" i="7"/>
  <c r="CN14696" i="7"/>
  <c r="CN14126" i="7"/>
  <c r="CP14126" i="7" s="1"/>
  <c r="Y239" i="7" s="1"/>
  <c r="CN14638" i="7"/>
  <c r="CN14479" i="7"/>
  <c r="CN16435" i="7"/>
  <c r="CN14559" i="7"/>
  <c r="CN15566" i="7"/>
  <c r="CP15566" i="7" s="1"/>
  <c r="Z136" i="7" s="1"/>
  <c r="CN12744" i="7"/>
  <c r="CP12744" i="7" s="1"/>
  <c r="X400" i="7" s="1"/>
  <c r="DD14947" i="7"/>
  <c r="DE14947" i="7" s="1"/>
  <c r="CN14748" i="7"/>
  <c r="CN14948" i="7"/>
  <c r="DD16564" i="7"/>
  <c r="DE16564" i="7" s="1"/>
  <c r="DD15948" i="7"/>
  <c r="DE15948" i="7" s="1"/>
  <c r="DF15948" i="7" s="1"/>
  <c r="N518" i="7" s="1"/>
  <c r="CN13977" i="7"/>
  <c r="CP13977" i="7" s="1"/>
  <c r="Y90" i="7" s="1"/>
  <c r="DD13979" i="7"/>
  <c r="DE13979" i="7" s="1"/>
  <c r="DF13979" i="7" s="1"/>
  <c r="M92" i="7" s="1"/>
  <c r="CN14902" i="7"/>
  <c r="DD14609" i="7"/>
  <c r="DE14609" i="7" s="1"/>
  <c r="CN14330" i="7"/>
  <c r="CP14330" i="7" s="1"/>
  <c r="Y443" i="7" s="1"/>
  <c r="CN16060" i="7"/>
  <c r="DD15455" i="7"/>
  <c r="DE15455" i="7" s="1"/>
  <c r="DF15455" i="7" s="1"/>
  <c r="N25" i="7" s="1"/>
  <c r="DD16208" i="7"/>
  <c r="DE16208" i="7" s="1"/>
  <c r="DD17925" i="7"/>
  <c r="DE17925" i="7" s="1"/>
  <c r="CN16444" i="7"/>
  <c r="CN14114" i="7"/>
  <c r="CP14114" i="7" s="1"/>
  <c r="Y227" i="7" s="1"/>
  <c r="DD17965" i="7"/>
  <c r="DE17965" i="7" s="1"/>
  <c r="CN16138" i="7"/>
  <c r="DD14349" i="7"/>
  <c r="DE14349" i="7" s="1"/>
  <c r="DF14349" i="7" s="1"/>
  <c r="M462" i="7" s="1"/>
  <c r="CN15477" i="7"/>
  <c r="CP15477" i="7" s="1"/>
  <c r="Z47" i="7" s="1"/>
  <c r="CN14237" i="7"/>
  <c r="CP14237" i="7" s="1"/>
  <c r="Y350" i="7" s="1"/>
  <c r="CN14365" i="7"/>
  <c r="CP14365" i="7" s="1"/>
  <c r="Y478" i="7" s="1"/>
  <c r="CN13539" i="7"/>
  <c r="DD14390" i="7"/>
  <c r="DE14390" i="7" s="1"/>
  <c r="DF14390" i="7" s="1"/>
  <c r="M503" i="7" s="1"/>
  <c r="DD15606" i="7"/>
  <c r="DE15606" i="7" s="1"/>
  <c r="DF15606" i="7" s="1"/>
  <c r="N176" i="7" s="1"/>
  <c r="CN14292" i="7"/>
  <c r="CP14292" i="7" s="1"/>
  <c r="Y405" i="7" s="1"/>
  <c r="CN13989" i="7"/>
  <c r="CP13989" i="7" s="1"/>
  <c r="Y102" i="7" s="1"/>
  <c r="CN14975" i="7"/>
  <c r="CN16354" i="7"/>
  <c r="DD14842" i="7"/>
  <c r="DE14842" i="7" s="1"/>
  <c r="CN12420" i="7"/>
  <c r="CP12420" i="7" s="1"/>
  <c r="X76" i="7" s="1"/>
  <c r="CN15493" i="7"/>
  <c r="CP15493" i="7" s="1"/>
  <c r="Z63" i="7" s="1"/>
  <c r="DD15701" i="7"/>
  <c r="DE15701" i="7" s="1"/>
  <c r="DF15701" i="7" s="1"/>
  <c r="N271" i="7" s="1"/>
  <c r="DD15690" i="7"/>
  <c r="DE15690" i="7" s="1"/>
  <c r="DF15690" i="7" s="1"/>
  <c r="N260" i="7" s="1"/>
  <c r="CN13197" i="7"/>
  <c r="CN14395" i="7"/>
  <c r="CP14395" i="7" s="1"/>
  <c r="Y508" i="7" s="1"/>
  <c r="DD17878" i="7"/>
  <c r="DE17878" i="7" s="1"/>
  <c r="CN12412" i="7"/>
  <c r="CP12412" i="7" s="1"/>
  <c r="X68" i="7" s="1"/>
  <c r="DD18125" i="7"/>
  <c r="DE18125" i="7" s="1"/>
  <c r="DD16156" i="7"/>
  <c r="DE16156" i="7" s="1"/>
  <c r="DD15089" i="7"/>
  <c r="DE15089" i="7" s="1"/>
  <c r="CN12704" i="7"/>
  <c r="CP12704" i="7" s="1"/>
  <c r="X360" i="7" s="1"/>
  <c r="CN14756" i="7"/>
  <c r="CN14283" i="7"/>
  <c r="CP14283" i="7" s="1"/>
  <c r="Y396" i="7" s="1"/>
  <c r="DD15904" i="7"/>
  <c r="DE15904" i="7" s="1"/>
  <c r="DF15904" i="7" s="1"/>
  <c r="N474" i="7" s="1"/>
  <c r="DD15903" i="7"/>
  <c r="DE15903" i="7" s="1"/>
  <c r="DF15903" i="7" s="1"/>
  <c r="N473" i="7" s="1"/>
  <c r="CN15087" i="7"/>
  <c r="CN13426" i="7"/>
  <c r="DD14501" i="7"/>
  <c r="DE14501" i="7" s="1"/>
  <c r="DD15818" i="7"/>
  <c r="DE15818" i="7" s="1"/>
  <c r="DF15818" i="7" s="1"/>
  <c r="N388" i="7" s="1"/>
  <c r="CN13555" i="7"/>
  <c r="DD16604" i="7"/>
  <c r="DE16604" i="7" s="1"/>
  <c r="DD16447" i="7"/>
  <c r="DE16447" i="7" s="1"/>
  <c r="DD14953" i="7"/>
  <c r="DE14953" i="7" s="1"/>
  <c r="CN12728" i="7"/>
  <c r="CP12728" i="7" s="1"/>
  <c r="X384" i="7" s="1"/>
  <c r="CN14312" i="7"/>
  <c r="CP14312" i="7" s="1"/>
  <c r="Y425" i="7" s="1"/>
  <c r="CN13036" i="7"/>
  <c r="CN13945" i="7"/>
  <c r="CP13945" i="7" s="1"/>
  <c r="Y58" i="7" s="1"/>
  <c r="CN13167" i="7"/>
  <c r="DD14075" i="7"/>
  <c r="DE14075" i="7" s="1"/>
  <c r="DF14075" i="7" s="1"/>
  <c r="M188" i="7" s="1"/>
  <c r="DD14079" i="7"/>
  <c r="DE14079" i="7" s="1"/>
  <c r="DF14079" i="7" s="1"/>
  <c r="M192" i="7" s="1"/>
  <c r="CN12896" i="7"/>
  <c r="CN14585" i="7"/>
  <c r="CN13111" i="7"/>
  <c r="CN13547" i="7"/>
  <c r="CN14017" i="7"/>
  <c r="CP14017" i="7" s="1"/>
  <c r="Y130" i="7" s="1"/>
  <c r="CN14648" i="7"/>
  <c r="CN14376" i="7"/>
  <c r="CP14376" i="7" s="1"/>
  <c r="Y489" i="7" s="1"/>
  <c r="CN12962" i="7"/>
  <c r="CN14273" i="7"/>
  <c r="CP14273" i="7" s="1"/>
  <c r="Y386" i="7" s="1"/>
  <c r="CN14080" i="7"/>
  <c r="CP14080" i="7" s="1"/>
  <c r="Y193" i="7" s="1"/>
  <c r="CN15984" i="7"/>
  <c r="DD14891" i="7"/>
  <c r="DE14891" i="7" s="1"/>
  <c r="CN14537" i="7"/>
  <c r="CN13531" i="7"/>
  <c r="DD14382" i="7"/>
  <c r="DE14382" i="7" s="1"/>
  <c r="DF14382" i="7" s="1"/>
  <c r="M495" i="7" s="1"/>
  <c r="DD16318" i="7"/>
  <c r="DE16318" i="7" s="1"/>
  <c r="DD16031" i="7"/>
  <c r="DE16031" i="7" s="1"/>
  <c r="DD15759" i="7"/>
  <c r="DE15759" i="7" s="1"/>
  <c r="DF15759" i="7" s="1"/>
  <c r="N329" i="7" s="1"/>
  <c r="CN14671" i="7"/>
  <c r="CN15056" i="7"/>
  <c r="CN14910" i="7"/>
  <c r="CN14285" i="7"/>
  <c r="CP14285" i="7" s="1"/>
  <c r="Y398" i="7" s="1"/>
  <c r="CN12379" i="7"/>
  <c r="CP12379" i="7" s="1"/>
  <c r="X35" i="7" s="1"/>
  <c r="CN14379" i="7"/>
  <c r="CP14379" i="7" s="1"/>
  <c r="Y492" i="7" s="1"/>
  <c r="CN15567" i="7"/>
  <c r="CP15567" i="7" s="1"/>
  <c r="Z137" i="7" s="1"/>
  <c r="CN12799" i="7"/>
  <c r="CP12799" i="7" s="1"/>
  <c r="X455" i="7" s="1"/>
  <c r="CN12904" i="7"/>
  <c r="CN12995" i="7"/>
  <c r="CN12576" i="7"/>
  <c r="CP12576" i="7" s="1"/>
  <c r="X232" i="7" s="1"/>
  <c r="CN13090" i="7"/>
  <c r="DD16023" i="7"/>
  <c r="DE16023" i="7" s="1"/>
  <c r="CN14575" i="7"/>
  <c r="CN13274" i="7"/>
  <c r="CN13419" i="7"/>
  <c r="DD16578" i="7"/>
  <c r="DE16578" i="7" s="1"/>
  <c r="DD14617" i="7"/>
  <c r="DE14617" i="7" s="1"/>
  <c r="DD16246" i="7"/>
  <c r="DE16246" i="7" s="1"/>
  <c r="CN12912" i="7"/>
  <c r="DD15511" i="7"/>
  <c r="DE15511" i="7" s="1"/>
  <c r="DF15511" i="7" s="1"/>
  <c r="N81" i="7" s="1"/>
  <c r="CN12524" i="7"/>
  <c r="CP12524" i="7" s="1"/>
  <c r="X180" i="7" s="1"/>
  <c r="CN14555" i="7"/>
  <c r="DD14431" i="7"/>
  <c r="DE14431" i="7" s="1"/>
  <c r="CN12550" i="7"/>
  <c r="CP12550" i="7" s="1"/>
  <c r="X206" i="7" s="1"/>
  <c r="DD15725" i="7"/>
  <c r="DE15725" i="7" s="1"/>
  <c r="DF15725" i="7" s="1"/>
  <c r="N295" i="7" s="1"/>
  <c r="DD15685" i="7"/>
  <c r="DE15685" i="7" s="1"/>
  <c r="DF15685" i="7" s="1"/>
  <c r="N255" i="7" s="1"/>
  <c r="CN14264" i="7"/>
  <c r="CP14264" i="7" s="1"/>
  <c r="Y377" i="7" s="1"/>
  <c r="DD15996" i="7"/>
  <c r="DE15996" i="7" s="1"/>
  <c r="DD14482" i="7"/>
  <c r="DE14482" i="7" s="1"/>
  <c r="DD15939" i="7"/>
  <c r="DE15939" i="7" s="1"/>
  <c r="DF15939" i="7" s="1"/>
  <c r="N509" i="7" s="1"/>
  <c r="CN13563" i="7"/>
  <c r="DD15730" i="7"/>
  <c r="DE15730" i="7" s="1"/>
  <c r="DF15730" i="7" s="1"/>
  <c r="N300" i="7" s="1"/>
  <c r="DD17581" i="7"/>
  <c r="DE17581" i="7" s="1"/>
  <c r="CN12427" i="7"/>
  <c r="CP12427" i="7" s="1"/>
  <c r="X83" i="7" s="1"/>
  <c r="DD15943" i="7"/>
  <c r="DE15943" i="7" s="1"/>
  <c r="DF15943" i="7" s="1"/>
  <c r="N513" i="7" s="1"/>
  <c r="DD16263" i="7"/>
  <c r="DE16263" i="7" s="1"/>
  <c r="CN12903" i="7"/>
  <c r="CN13259" i="7"/>
  <c r="CN14216" i="7"/>
  <c r="CP14216" i="7" s="1"/>
  <c r="Y329" i="7" s="1"/>
  <c r="CN14878" i="7"/>
  <c r="DD15105" i="7"/>
  <c r="DE15105" i="7" s="1"/>
  <c r="DD17773" i="7"/>
  <c r="DE17773" i="7" s="1"/>
  <c r="DD15776" i="7"/>
  <c r="DE15776" i="7" s="1"/>
  <c r="DF15776" i="7" s="1"/>
  <c r="N346" i="7" s="1"/>
  <c r="DD16530" i="7"/>
  <c r="DE16530" i="7" s="1"/>
  <c r="CN14822" i="7"/>
  <c r="DD14391" i="7"/>
  <c r="DE14391" i="7" s="1"/>
  <c r="DF14391" i="7" s="1"/>
  <c r="M504" i="7" s="1"/>
  <c r="DD14326" i="7"/>
  <c r="DE14326" i="7" s="1"/>
  <c r="DF14326" i="7" s="1"/>
  <c r="M439" i="7" s="1"/>
  <c r="DD16612" i="7"/>
  <c r="DE16612" i="7" s="1"/>
  <c r="CN14155" i="7"/>
  <c r="CP14155" i="7" s="1"/>
  <c r="Y268" i="7" s="1"/>
  <c r="DD17279" i="7"/>
  <c r="DE17279" i="7" s="1"/>
  <c r="DF17279" i="7" s="1"/>
  <c r="O306" i="7" s="1"/>
  <c r="CN14567" i="7"/>
  <c r="CN14600" i="7"/>
  <c r="CN12444" i="7"/>
  <c r="CP12444" i="7" s="1"/>
  <c r="X100" i="7" s="1"/>
  <c r="CN13084" i="7"/>
  <c r="CN13562" i="7"/>
  <c r="CN14934" i="7"/>
  <c r="DD14470" i="7"/>
  <c r="DE14470" i="7" s="1"/>
  <c r="DD15520" i="7"/>
  <c r="DE15520" i="7" s="1"/>
  <c r="DF15520" i="7" s="1"/>
  <c r="N90" i="7" s="1"/>
  <c r="DD16009" i="7"/>
  <c r="DE16009" i="7" s="1"/>
  <c r="DD15609" i="7"/>
  <c r="DE15609" i="7" s="1"/>
  <c r="DF15609" i="7" s="1"/>
  <c r="N179" i="7" s="1"/>
  <c r="CN12975" i="7"/>
  <c r="CN15527" i="7"/>
  <c r="CP15527" i="7" s="1"/>
  <c r="Z97" i="7" s="1"/>
  <c r="CN14733" i="7"/>
  <c r="CN12404" i="7"/>
  <c r="CP12404" i="7" s="1"/>
  <c r="X60" i="7" s="1"/>
  <c r="CN15092" i="7"/>
  <c r="CN12640" i="7"/>
  <c r="CP12640" i="7" s="1"/>
  <c r="X296" i="7" s="1"/>
  <c r="CN14225" i="7"/>
  <c r="CP14225" i="7" s="1"/>
  <c r="Y338" i="7" s="1"/>
  <c r="CN14966" i="7"/>
  <c r="CN14348" i="7"/>
  <c r="CP14348" i="7" s="1"/>
  <c r="Y461" i="7" s="1"/>
  <c r="DD16420" i="7"/>
  <c r="DE16420" i="7" s="1"/>
  <c r="DD17183" i="7"/>
  <c r="DE17183" i="7" s="1"/>
  <c r="DF17183" i="7" s="1"/>
  <c r="O210" i="7" s="1"/>
  <c r="DD14146" i="7"/>
  <c r="DE14146" i="7" s="1"/>
  <c r="DF14146" i="7" s="1"/>
  <c r="M259" i="7" s="1"/>
  <c r="DD15992" i="7"/>
  <c r="DE15992" i="7" s="1"/>
  <c r="DD16188" i="7"/>
  <c r="DE16188" i="7" s="1"/>
  <c r="CN14573" i="7"/>
  <c r="DD16305" i="7"/>
  <c r="DE16305" i="7" s="1"/>
  <c r="CN14299" i="7"/>
  <c r="CP14299" i="7" s="1"/>
  <c r="Y412" i="7" s="1"/>
  <c r="CN14621" i="7"/>
  <c r="DD15668" i="7"/>
  <c r="DE15668" i="7" s="1"/>
  <c r="DF15668" i="7" s="1"/>
  <c r="N238" i="7" s="1"/>
  <c r="CN14320" i="7"/>
  <c r="CP14320" i="7" s="1"/>
  <c r="Y433" i="7" s="1"/>
  <c r="CN13435" i="7"/>
  <c r="DD16255" i="7"/>
  <c r="DE16255" i="7" s="1"/>
  <c r="DD15513" i="7"/>
  <c r="DE15513" i="7" s="1"/>
  <c r="DF15513" i="7" s="1"/>
  <c r="N83" i="7" s="1"/>
  <c r="DD15526" i="7"/>
  <c r="DE15526" i="7" s="1"/>
  <c r="DF15526" i="7" s="1"/>
  <c r="N96" i="7" s="1"/>
  <c r="DD15456" i="7"/>
  <c r="DE15456" i="7" s="1"/>
  <c r="DF15456" i="7" s="1"/>
  <c r="N26" i="7" s="1"/>
  <c r="DD16198" i="7"/>
  <c r="DE16198" i="7" s="1"/>
  <c r="DD15796" i="7"/>
  <c r="DE15796" i="7" s="1"/>
  <c r="DF15796" i="7" s="1"/>
  <c r="N366" i="7" s="1"/>
  <c r="CN14706" i="7"/>
  <c r="DD17830" i="7"/>
  <c r="DE17830" i="7" s="1"/>
  <c r="CN12419" i="7"/>
  <c r="CP12419" i="7" s="1"/>
  <c r="X75" i="7" s="1"/>
  <c r="DD15503" i="7"/>
  <c r="DE15503" i="7" s="1"/>
  <c r="DF15503" i="7" s="1"/>
  <c r="N73" i="7" s="1"/>
  <c r="DD14753" i="7"/>
  <c r="DE14753" i="7" s="1"/>
  <c r="DD15727" i="7"/>
  <c r="DE15727" i="7" s="1"/>
  <c r="DF15727" i="7" s="1"/>
  <c r="N297" i="7" s="1"/>
  <c r="CN13100" i="7"/>
  <c r="DD16611" i="7"/>
  <c r="DE16611" i="7" s="1"/>
  <c r="CN14526" i="7"/>
  <c r="CN14912" i="7"/>
  <c r="CN13546" i="7"/>
  <c r="CN13490" i="7"/>
  <c r="CN14185" i="7"/>
  <c r="CP14185" i="7" s="1"/>
  <c r="Y298" i="7" s="1"/>
  <c r="CN14094" i="7"/>
  <c r="CP14094" i="7" s="1"/>
  <c r="Y207" i="7" s="1"/>
  <c r="CN14949" i="7"/>
  <c r="CN14174" i="7"/>
  <c r="CP14174" i="7" s="1"/>
  <c r="Y287" i="7" s="1"/>
  <c r="CN12894" i="7"/>
  <c r="CN14145" i="7"/>
  <c r="CP14145" i="7" s="1"/>
  <c r="Y258" i="7" s="1"/>
  <c r="CN14590" i="7"/>
  <c r="CN15048" i="7"/>
  <c r="CN14808" i="7"/>
  <c r="CN13006" i="7"/>
  <c r="CN14025" i="7"/>
  <c r="CP14025" i="7" s="1"/>
  <c r="Y138" i="7" s="1"/>
  <c r="CN14784" i="7"/>
  <c r="CN12831" i="7"/>
  <c r="CP12831" i="7" s="1"/>
  <c r="X487" i="7" s="1"/>
  <c r="CN14773" i="7"/>
  <c r="CN14942" i="7"/>
  <c r="CN14580" i="7"/>
  <c r="CN14265" i="7"/>
  <c r="CP14265" i="7" s="1"/>
  <c r="Y378" i="7" s="1"/>
  <c r="CN15020" i="7"/>
  <c r="CN14664" i="7"/>
  <c r="CN12972" i="7"/>
  <c r="CN14814" i="7"/>
  <c r="CN12499" i="7"/>
  <c r="CP12499" i="7" s="1"/>
  <c r="X155" i="7" s="1"/>
  <c r="CN14795" i="7"/>
  <c r="CN14245" i="7"/>
  <c r="CP14245" i="7" s="1"/>
  <c r="Y358" i="7" s="1"/>
  <c r="CN14113" i="7"/>
  <c r="CP14113" i="7" s="1"/>
  <c r="Y226" i="7" s="1"/>
  <c r="CN14261" i="7"/>
  <c r="CP14261" i="7" s="1"/>
  <c r="Y374" i="7" s="1"/>
  <c r="CN14168" i="7"/>
  <c r="CP14168" i="7" s="1"/>
  <c r="Y281" i="7" s="1"/>
  <c r="CN13411" i="7"/>
  <c r="CN13507" i="7"/>
  <c r="CN14827" i="7"/>
  <c r="CN14661" i="7"/>
  <c r="CN14492" i="7"/>
  <c r="CN14746" i="7"/>
  <c r="CN14235" i="7"/>
  <c r="CP14235" i="7" s="1"/>
  <c r="Y348" i="7" s="1"/>
  <c r="CN14253" i="7"/>
  <c r="CP14253" i="7" s="1"/>
  <c r="Y366" i="7" s="1"/>
  <c r="CN14775" i="7"/>
  <c r="CN15083" i="7"/>
  <c r="CN15024" i="7"/>
  <c r="CN13211" i="7"/>
  <c r="CN13179" i="7"/>
  <c r="CN14799" i="7"/>
  <c r="CN14824" i="7"/>
  <c r="CN13250" i="7"/>
  <c r="CN12957" i="7"/>
  <c r="CN15053" i="7"/>
  <c r="CN14684" i="7"/>
  <c r="CN14685" i="7"/>
  <c r="CN13921" i="7"/>
  <c r="CP13921" i="7" s="1"/>
  <c r="Y34" i="7" s="1"/>
  <c r="CN14996" i="7"/>
  <c r="CN15072" i="7"/>
  <c r="CN13299" i="7"/>
  <c r="CN17102" i="7"/>
  <c r="CP17102" i="7" s="1"/>
  <c r="AA129" i="7" s="1"/>
  <c r="CN13023" i="7"/>
  <c r="CN14762" i="7"/>
  <c r="CN14001" i="7"/>
  <c r="CP14001" i="7" s="1"/>
  <c r="Y114" i="7" s="1"/>
  <c r="CN13969" i="7"/>
  <c r="CP13969" i="7" s="1"/>
  <c r="Y82" i="7" s="1"/>
  <c r="CN12395" i="7"/>
  <c r="CP12395" i="7" s="1"/>
  <c r="X51" i="7" s="1"/>
  <c r="CN14091" i="7"/>
  <c r="CP14091" i="7" s="1"/>
  <c r="Y204" i="7" s="1"/>
  <c r="CN15991" i="7"/>
  <c r="CN13091" i="7"/>
  <c r="CN14737" i="7"/>
  <c r="CN14156" i="7"/>
  <c r="CP14156" i="7" s="1"/>
  <c r="Y269" i="7" s="1"/>
  <c r="CN14657" i="7"/>
  <c r="CN14424" i="7"/>
  <c r="CN15088" i="7"/>
  <c r="BN17780" i="7"/>
  <c r="BR16237" i="7"/>
  <c r="BS16237" i="7" s="1"/>
  <c r="BT16237" i="7" s="1"/>
  <c r="BX16237" i="7"/>
  <c r="BU16237" i="7"/>
  <c r="BO16237" i="7"/>
  <c r="BV16237" i="7"/>
  <c r="BW16237" i="7" s="1"/>
  <c r="BV17619" i="7"/>
  <c r="BW17619" i="7" s="1"/>
  <c r="BU17619" i="7"/>
  <c r="BX17619" i="7"/>
  <c r="BR17619" i="7"/>
  <c r="BS17619" i="7" s="1"/>
  <c r="BT17619" i="7" s="1"/>
  <c r="BO17619" i="7"/>
  <c r="DD17724" i="7"/>
  <c r="DE17724" i="7" s="1"/>
  <c r="CN14546" i="7"/>
  <c r="CN14260" i="7"/>
  <c r="CP14260" i="7" s="1"/>
  <c r="Y373" i="7" s="1"/>
  <c r="BZ14165" i="7"/>
  <c r="CA14165" i="7" s="1"/>
  <c r="CF14165" i="7" s="1"/>
  <c r="CJ14165" i="7" s="1"/>
  <c r="BY14165" i="7"/>
  <c r="CG14165" i="7" s="1"/>
  <c r="CK14165" i="7" s="1"/>
  <c r="DD14493" i="7"/>
  <c r="DE14493" i="7" s="1"/>
  <c r="DD16484" i="7"/>
  <c r="DE16484" i="7" s="1"/>
  <c r="DD17942" i="7"/>
  <c r="DE17942" i="7" s="1"/>
  <c r="BN17205" i="7"/>
  <c r="BO15662" i="7"/>
  <c r="BV15662" i="7"/>
  <c r="BW15662" i="7" s="1"/>
  <c r="BU15662" i="7"/>
  <c r="BR15662" i="7"/>
  <c r="BS15662" i="7" s="1"/>
  <c r="BT15662" i="7" s="1"/>
  <c r="BX15662" i="7"/>
  <c r="CS17636" i="7"/>
  <c r="CZ16093" i="7"/>
  <c r="CY16093" i="7"/>
  <c r="DB16093" i="7" s="1"/>
  <c r="CT16093" i="7"/>
  <c r="CV16093" i="7" s="1"/>
  <c r="CN12840" i="7"/>
  <c r="CP12840" i="7" s="1"/>
  <c r="X496" i="7" s="1"/>
  <c r="CT17238" i="7"/>
  <c r="CV17238" i="7" s="1"/>
  <c r="CZ17238" i="7"/>
  <c r="CY17238" i="7"/>
  <c r="DB17238" i="7" s="1"/>
  <c r="BN17576" i="7"/>
  <c r="BV16033" i="7"/>
  <c r="BW16033" i="7" s="1"/>
  <c r="BU16033" i="7"/>
  <c r="BX16033" i="7"/>
  <c r="BO16033" i="7"/>
  <c r="BR16033" i="7"/>
  <c r="BS16033" i="7" s="1"/>
  <c r="BT16033" i="7" s="1"/>
  <c r="CY17390" i="7"/>
  <c r="DB17390" i="7" s="1"/>
  <c r="CT17390" i="7"/>
  <c r="CV17390" i="7" s="1"/>
  <c r="CZ17390" i="7"/>
  <c r="BN17609" i="7"/>
  <c r="BR16066" i="7"/>
  <c r="BS16066" i="7" s="1"/>
  <c r="BT16066" i="7" s="1"/>
  <c r="BV16066" i="7"/>
  <c r="BW16066" i="7" s="1"/>
  <c r="BX16066" i="7"/>
  <c r="BO16066" i="7"/>
  <c r="BU16066" i="7"/>
  <c r="CY17040" i="7"/>
  <c r="DB17040" i="7" s="1"/>
  <c r="CT17040" i="7"/>
  <c r="CV17040" i="7" s="1"/>
  <c r="CZ17040" i="7"/>
  <c r="BN17285" i="7"/>
  <c r="BR15742" i="7"/>
  <c r="BS15742" i="7" s="1"/>
  <c r="BT15742" i="7" s="1"/>
  <c r="BX15742" i="7"/>
  <c r="BU15742" i="7"/>
  <c r="BV15742" i="7"/>
  <c r="BW15742" i="7" s="1"/>
  <c r="BO15742" i="7"/>
  <c r="BY14510" i="7"/>
  <c r="BZ14510" i="7"/>
  <c r="CA14510" i="7" s="1"/>
  <c r="DD14810" i="7"/>
  <c r="DE14810" i="7" s="1"/>
  <c r="CT17000" i="7"/>
  <c r="CV17000" i="7" s="1"/>
  <c r="CY17000" i="7"/>
  <c r="DB17000" i="7" s="1"/>
  <c r="CZ17000" i="7"/>
  <c r="BY14326" i="7"/>
  <c r="CG14326" i="7" s="1"/>
  <c r="CK14326" i="7" s="1"/>
  <c r="BZ14326" i="7"/>
  <c r="CA14326" i="7" s="1"/>
  <c r="BU17834" i="7"/>
  <c r="BX17834" i="7"/>
  <c r="BO17834" i="7"/>
  <c r="BV17834" i="7"/>
  <c r="BW17834" i="7" s="1"/>
  <c r="BR17834" i="7"/>
  <c r="BS17834" i="7" s="1"/>
  <c r="BT17834" i="7" s="1"/>
  <c r="CN14760" i="7"/>
  <c r="DD16060" i="7"/>
  <c r="DE16060" i="7" s="1"/>
  <c r="CN15462" i="7"/>
  <c r="CP15462" i="7" s="1"/>
  <c r="Z32" i="7" s="1"/>
  <c r="BN17836" i="7"/>
  <c r="BR16293" i="7"/>
  <c r="BS16293" i="7" s="1"/>
  <c r="BT16293" i="7" s="1"/>
  <c r="BX16293" i="7"/>
  <c r="BU16293" i="7"/>
  <c r="BO16293" i="7"/>
  <c r="BV16293" i="7"/>
  <c r="BW16293" i="7" s="1"/>
  <c r="BY16557" i="7"/>
  <c r="BZ16557" i="7"/>
  <c r="CA16557" i="7" s="1"/>
  <c r="CF16557" i="7" s="1"/>
  <c r="CJ16557" i="7" s="1"/>
  <c r="CZ17070" i="7"/>
  <c r="CY17070" i="7"/>
  <c r="DB17070" i="7" s="1"/>
  <c r="CT17070" i="7"/>
  <c r="CV17070" i="7" s="1"/>
  <c r="BO17738" i="7"/>
  <c r="BV17738" i="7"/>
  <c r="BW17738" i="7" s="1"/>
  <c r="BU17738" i="7"/>
  <c r="BR17738" i="7"/>
  <c r="BS17738" i="7" s="1"/>
  <c r="BT17738" i="7" s="1"/>
  <c r="BX17738" i="7"/>
  <c r="CZ17014" i="7"/>
  <c r="CT17014" i="7"/>
  <c r="CV17014" i="7" s="1"/>
  <c r="CY17014" i="7"/>
  <c r="DB17014" i="7" s="1"/>
  <c r="BZ14011" i="7"/>
  <c r="CA14011" i="7" s="1"/>
  <c r="BY14011" i="7"/>
  <c r="CG14011" i="7" s="1"/>
  <c r="CK14011" i="7" s="1"/>
  <c r="DD18149" i="7"/>
  <c r="DE18149" i="7" s="1"/>
  <c r="BO17746" i="7"/>
  <c r="BV17746" i="7"/>
  <c r="BW17746" i="7" s="1"/>
  <c r="BU17746" i="7"/>
  <c r="BR17746" i="7"/>
  <c r="BS17746" i="7" s="1"/>
  <c r="BT17746" i="7" s="1"/>
  <c r="BX17746" i="7"/>
  <c r="CN15006" i="7"/>
  <c r="BZ16643" i="7"/>
  <c r="CA16643" i="7" s="1"/>
  <c r="BY16643" i="7"/>
  <c r="DD17239" i="7"/>
  <c r="DE17239" i="7" s="1"/>
  <c r="DF17239" i="7" s="1"/>
  <c r="O266" i="7" s="1"/>
  <c r="BV17921" i="7"/>
  <c r="BW17921" i="7" s="1"/>
  <c r="BU17921" i="7"/>
  <c r="BR17921" i="7"/>
  <c r="BS17921" i="7" s="1"/>
  <c r="BT17921" i="7" s="1"/>
  <c r="BO17921" i="7"/>
  <c r="BX17921" i="7"/>
  <c r="DD16055" i="7"/>
  <c r="DE16055" i="7" s="1"/>
  <c r="BZ15971" i="7"/>
  <c r="CA15971" i="7" s="1"/>
  <c r="BY15971" i="7"/>
  <c r="BN17161" i="7"/>
  <c r="BR15618" i="7"/>
  <c r="BS15618" i="7" s="1"/>
  <c r="BT15618" i="7" s="1"/>
  <c r="BV15618" i="7"/>
  <c r="BW15618" i="7" s="1"/>
  <c r="BO15618" i="7"/>
  <c r="BU15618" i="7"/>
  <c r="BX15618" i="7"/>
  <c r="DD15962" i="7"/>
  <c r="DE15962" i="7" s="1"/>
  <c r="BZ14953" i="7"/>
  <c r="CA14953" i="7" s="1"/>
  <c r="BY14953" i="7"/>
  <c r="CN14713" i="7"/>
  <c r="CT17686" i="7"/>
  <c r="CV17686" i="7" s="1"/>
  <c r="CY17686" i="7"/>
  <c r="DB17686" i="7" s="1"/>
  <c r="CZ17686" i="7"/>
  <c r="DD16594" i="7"/>
  <c r="DE16594" i="7" s="1"/>
  <c r="BO17135" i="7"/>
  <c r="BX17135" i="7"/>
  <c r="BV17135" i="7"/>
  <c r="BW17135" i="7" s="1"/>
  <c r="BR17135" i="7"/>
  <c r="BS17135" i="7" s="1"/>
  <c r="BT17135" i="7" s="1"/>
  <c r="BU17135" i="7"/>
  <c r="CS17477" i="7"/>
  <c r="CZ15934" i="7"/>
  <c r="CY15934" i="7"/>
  <c r="DB15934" i="7" s="1"/>
  <c r="CT15934" i="7"/>
  <c r="CV15934" i="7" s="1"/>
  <c r="CN14009" i="7"/>
  <c r="CP14009" i="7" s="1"/>
  <c r="Y122" i="7" s="1"/>
  <c r="CN15004" i="7"/>
  <c r="DD14205" i="7"/>
  <c r="DE14205" i="7" s="1"/>
  <c r="DF14205" i="7" s="1"/>
  <c r="M318" i="7" s="1"/>
  <c r="BZ16227" i="7"/>
  <c r="CA16227" i="7" s="1"/>
  <c r="BY16227" i="7"/>
  <c r="DD16543" i="7"/>
  <c r="DE16543" i="7" s="1"/>
  <c r="CT17214" i="7"/>
  <c r="CV17214" i="7" s="1"/>
  <c r="CZ17214" i="7"/>
  <c r="CY17214" i="7"/>
  <c r="DB17214" i="7" s="1"/>
  <c r="CS17412" i="7"/>
  <c r="CT15869" i="7"/>
  <c r="CV15869" i="7" s="1"/>
  <c r="CZ15869" i="7"/>
  <c r="CY15869" i="7"/>
  <c r="DB15869" i="7" s="1"/>
  <c r="CZ18155" i="7"/>
  <c r="CY18155" i="7"/>
  <c r="DB18155" i="7" s="1"/>
  <c r="CT18155" i="7"/>
  <c r="CV18155" i="7" s="1"/>
  <c r="CZ17578" i="7"/>
  <c r="CY17578" i="7"/>
  <c r="DB17578" i="7" s="1"/>
  <c r="CT17578" i="7"/>
  <c r="CV17578" i="7" s="1"/>
  <c r="BZ15728" i="7"/>
  <c r="CA15728" i="7" s="1"/>
  <c r="BY15728" i="7"/>
  <c r="DD14218" i="7"/>
  <c r="DE14218" i="7" s="1"/>
  <c r="DF14218" i="7" s="1"/>
  <c r="M331" i="7" s="1"/>
  <c r="BR17832" i="7"/>
  <c r="BS17832" i="7" s="1"/>
  <c r="BT17832" i="7" s="1"/>
  <c r="BV17832" i="7"/>
  <c r="BW17832" i="7" s="1"/>
  <c r="BO17832" i="7"/>
  <c r="BU17832" i="7"/>
  <c r="BX17832" i="7"/>
  <c r="BY13986" i="7"/>
  <c r="CG13986" i="7" s="1"/>
  <c r="CK13986" i="7" s="1"/>
  <c r="BZ13986" i="7"/>
  <c r="CA13986" i="7" s="1"/>
  <c r="CF13986" i="7" s="1"/>
  <c r="CJ13986" i="7" s="1"/>
  <c r="CN14989" i="7"/>
  <c r="BZ16406" i="7"/>
  <c r="CA16406" i="7" s="1"/>
  <c r="BY16406" i="7"/>
  <c r="CS17904" i="7"/>
  <c r="CT16361" i="7"/>
  <c r="CV16361" i="7" s="1"/>
  <c r="CY16361" i="7"/>
  <c r="DB16361" i="7" s="1"/>
  <c r="CZ16361" i="7"/>
  <c r="CT17439" i="7"/>
  <c r="CV17439" i="7" s="1"/>
  <c r="CY17439" i="7"/>
  <c r="DB17439" i="7" s="1"/>
  <c r="CZ17439" i="7"/>
  <c r="BN17162" i="7"/>
  <c r="BX15619" i="7"/>
  <c r="BO15619" i="7"/>
  <c r="BV15619" i="7"/>
  <c r="BW15619" i="7" s="1"/>
  <c r="BU15619" i="7"/>
  <c r="BR15619" i="7"/>
  <c r="BS15619" i="7" s="1"/>
  <c r="BT15619" i="7" s="1"/>
  <c r="BX17838" i="7"/>
  <c r="BO17838" i="7"/>
  <c r="BU17838" i="7"/>
  <c r="BR17838" i="7"/>
  <c r="BS17838" i="7" s="1"/>
  <c r="BT17838" i="7" s="1"/>
  <c r="BV17838" i="7"/>
  <c r="BW17838" i="7" s="1"/>
  <c r="CS17165" i="7"/>
  <c r="CZ15622" i="7"/>
  <c r="CY15622" i="7"/>
  <c r="DB15622" i="7" s="1"/>
  <c r="CT15622" i="7"/>
  <c r="CV15622" i="7" s="1"/>
  <c r="DD16174" i="7"/>
  <c r="DE16174" i="7" s="1"/>
  <c r="CS17698" i="7"/>
  <c r="CZ16155" i="7"/>
  <c r="CY16155" i="7"/>
  <c r="DB16155" i="7" s="1"/>
  <c r="CT16155" i="7"/>
  <c r="CV16155" i="7" s="1"/>
  <c r="BZ16085" i="7"/>
  <c r="CA16085" i="7" s="1"/>
  <c r="BY16085" i="7"/>
  <c r="BR17917" i="7"/>
  <c r="BS17917" i="7" s="1"/>
  <c r="BT17917" i="7" s="1"/>
  <c r="BX17917" i="7"/>
  <c r="BO17917" i="7"/>
  <c r="BV17917" i="7"/>
  <c r="BW17917" i="7" s="1"/>
  <c r="BU17917" i="7"/>
  <c r="BY15745" i="7"/>
  <c r="BZ15745" i="7"/>
  <c r="CA15745" i="7" s="1"/>
  <c r="BR17835" i="7"/>
  <c r="BS17835" i="7" s="1"/>
  <c r="BT17835" i="7" s="1"/>
  <c r="BX17835" i="7"/>
  <c r="BU17835" i="7"/>
  <c r="BV17835" i="7"/>
  <c r="BW17835" i="7" s="1"/>
  <c r="BO17835" i="7"/>
  <c r="BR17284" i="7"/>
  <c r="BS17284" i="7" s="1"/>
  <c r="BT17284" i="7" s="1"/>
  <c r="BX17284" i="7"/>
  <c r="BU17284" i="7"/>
  <c r="BO17284" i="7"/>
  <c r="BV17284" i="7"/>
  <c r="BW17284" i="7" s="1"/>
  <c r="BZ16180" i="7"/>
  <c r="CA16180" i="7" s="1"/>
  <c r="BY16180" i="7"/>
  <c r="BY14758" i="7"/>
  <c r="BZ14758" i="7"/>
  <c r="CA14758" i="7" s="1"/>
  <c r="CS17237" i="7"/>
  <c r="CY15694" i="7"/>
  <c r="DB15694" i="7" s="1"/>
  <c r="CT15694" i="7"/>
  <c r="CV15694" i="7" s="1"/>
  <c r="CZ15694" i="7"/>
  <c r="CN14846" i="7"/>
  <c r="BY16479" i="7"/>
  <c r="BZ16479" i="7"/>
  <c r="CA16479" i="7" s="1"/>
  <c r="BY16581" i="7"/>
  <c r="BZ16581" i="7"/>
  <c r="CA16581" i="7" s="1"/>
  <c r="DD16089" i="7"/>
  <c r="DE16089" i="7" s="1"/>
  <c r="CS17924" i="7"/>
  <c r="CZ16381" i="7"/>
  <c r="CY16381" i="7"/>
  <c r="DB16381" i="7" s="1"/>
  <c r="CT16381" i="7"/>
  <c r="CV16381" i="7" s="1"/>
  <c r="CY17898" i="7"/>
  <c r="DB17898" i="7" s="1"/>
  <c r="CT17898" i="7"/>
  <c r="CV17898" i="7" s="1"/>
  <c r="CZ17898" i="7"/>
  <c r="DD14637" i="7"/>
  <c r="DE14637" i="7" s="1"/>
  <c r="CN12435" i="7"/>
  <c r="CP12435" i="7" s="1"/>
  <c r="X91" i="7" s="1"/>
  <c r="DD16043" i="7"/>
  <c r="DE16043" i="7" s="1"/>
  <c r="BZ15972" i="7"/>
  <c r="CA15972" i="7" s="1"/>
  <c r="BY15972" i="7"/>
  <c r="CN14104" i="7"/>
  <c r="CP14104" i="7" s="1"/>
  <c r="Y217" i="7" s="1"/>
  <c r="DD16618" i="7"/>
  <c r="DE16618" i="7" s="1"/>
  <c r="BX18150" i="7"/>
  <c r="BO18150" i="7"/>
  <c r="BR18150" i="7"/>
  <c r="BS18150" i="7" s="1"/>
  <c r="BT18150" i="7" s="1"/>
  <c r="BV18150" i="7"/>
  <c r="BW18150" i="7" s="1"/>
  <c r="BU18150" i="7"/>
  <c r="BZ16458" i="7"/>
  <c r="CA16458" i="7" s="1"/>
  <c r="BY16458" i="7"/>
  <c r="BN17783" i="7"/>
  <c r="BX16240" i="7"/>
  <c r="BO16240" i="7"/>
  <c r="BU16240" i="7"/>
  <c r="BR16240" i="7"/>
  <c r="BS16240" i="7" s="1"/>
  <c r="BT16240" i="7" s="1"/>
  <c r="BV16240" i="7"/>
  <c r="BW16240" i="7" s="1"/>
  <c r="BN17649" i="7"/>
  <c r="BR16106" i="7"/>
  <c r="BS16106" i="7" s="1"/>
  <c r="BT16106" i="7" s="1"/>
  <c r="BV16106" i="7"/>
  <c r="BW16106" i="7" s="1"/>
  <c r="BO16106" i="7"/>
  <c r="BX16106" i="7"/>
  <c r="BU16106" i="7"/>
  <c r="CN13949" i="7"/>
  <c r="CP13949" i="7" s="1"/>
  <c r="Y62" i="7" s="1"/>
  <c r="CN14767" i="7"/>
  <c r="CS17320" i="7"/>
  <c r="CY15777" i="7"/>
  <c r="DB15777" i="7" s="1"/>
  <c r="CT15777" i="7"/>
  <c r="CV15777" i="7" s="1"/>
  <c r="CZ15777" i="7"/>
  <c r="BU17354" i="7"/>
  <c r="BX17354" i="7"/>
  <c r="BV17354" i="7"/>
  <c r="BW17354" i="7" s="1"/>
  <c r="BO17354" i="7"/>
  <c r="BR17354" i="7"/>
  <c r="BS17354" i="7" s="1"/>
  <c r="BT17354" i="7" s="1"/>
  <c r="CN14867" i="7"/>
  <c r="CZ17371" i="7"/>
  <c r="CY17371" i="7"/>
  <c r="DB17371" i="7" s="1"/>
  <c r="CT17371" i="7"/>
  <c r="CV17371" i="7" s="1"/>
  <c r="DD15590" i="7"/>
  <c r="DE15590" i="7" s="1"/>
  <c r="DF15590" i="7" s="1"/>
  <c r="N160" i="7" s="1"/>
  <c r="BR17633" i="7"/>
  <c r="BS17633" i="7" s="1"/>
  <c r="BT17633" i="7" s="1"/>
  <c r="BO17633" i="7"/>
  <c r="BX17633" i="7"/>
  <c r="BV17633" i="7"/>
  <c r="BW17633" i="7" s="1"/>
  <c r="BU17633" i="7"/>
  <c r="BV17383" i="7"/>
  <c r="BW17383" i="7" s="1"/>
  <c r="BU17383" i="7"/>
  <c r="BR17383" i="7"/>
  <c r="BS17383" i="7" s="1"/>
  <c r="BT17383" i="7" s="1"/>
  <c r="BO17383" i="7"/>
  <c r="BX17383" i="7"/>
  <c r="CY17682" i="7"/>
  <c r="DB17682" i="7" s="1"/>
  <c r="CT17682" i="7"/>
  <c r="CV17682" i="7" s="1"/>
  <c r="CZ17682" i="7"/>
  <c r="CN13218" i="7"/>
  <c r="DD13963" i="7"/>
  <c r="DE13963" i="7" s="1"/>
  <c r="DF13963" i="7" s="1"/>
  <c r="M76" i="7" s="1"/>
  <c r="BY16027" i="7"/>
  <c r="BZ16027" i="7"/>
  <c r="CA16027" i="7" s="1"/>
  <c r="CS17908" i="7"/>
  <c r="CZ16365" i="7"/>
  <c r="CY16365" i="7"/>
  <c r="DB16365" i="7" s="1"/>
  <c r="CT16365" i="7"/>
  <c r="CV16365" i="7" s="1"/>
  <c r="BN17594" i="7"/>
  <c r="BX16051" i="7"/>
  <c r="BO16051" i="7"/>
  <c r="BV16051" i="7"/>
  <c r="BW16051" i="7" s="1"/>
  <c r="BR16051" i="7"/>
  <c r="BS16051" i="7" s="1"/>
  <c r="BT16051" i="7" s="1"/>
  <c r="BU16051" i="7"/>
  <c r="DD15636" i="7"/>
  <c r="DE15636" i="7" s="1"/>
  <c r="DF15636" i="7" s="1"/>
  <c r="N206" i="7" s="1"/>
  <c r="CN14888" i="7"/>
  <c r="DD16507" i="7"/>
  <c r="DE16507" i="7" s="1"/>
  <c r="BR17782" i="7"/>
  <c r="BS17782" i="7" s="1"/>
  <c r="BT17782" i="7" s="1"/>
  <c r="BV17782" i="7"/>
  <c r="BW17782" i="7" s="1"/>
  <c r="BO17782" i="7"/>
  <c r="BX17782" i="7"/>
  <c r="BU17782" i="7"/>
  <c r="BZ15792" i="7"/>
  <c r="CA15792" i="7" s="1"/>
  <c r="BY15792" i="7"/>
  <c r="CN13119" i="7"/>
  <c r="DD18014" i="7"/>
  <c r="DE18014" i="7" s="1"/>
  <c r="BN18048" i="7"/>
  <c r="BR16505" i="7"/>
  <c r="BS16505" i="7" s="1"/>
  <c r="BT16505" i="7" s="1"/>
  <c r="BX16505" i="7"/>
  <c r="BU16505" i="7"/>
  <c r="BO16505" i="7"/>
  <c r="BV16505" i="7"/>
  <c r="BW16505" i="7" s="1"/>
  <c r="DD15967" i="7"/>
  <c r="DE15967" i="7" s="1"/>
  <c r="CS17556" i="7"/>
  <c r="CZ16013" i="7"/>
  <c r="CY16013" i="7"/>
  <c r="DB16013" i="7" s="1"/>
  <c r="CT16013" i="7"/>
  <c r="CV16013" i="7" s="1"/>
  <c r="CT17063" i="7"/>
  <c r="CV17063" i="7" s="1"/>
  <c r="CZ17063" i="7"/>
  <c r="CY17063" i="7"/>
  <c r="DB17063" i="7" s="1"/>
  <c r="CN13282" i="7"/>
  <c r="CN12864" i="7"/>
  <c r="CP12864" i="7" s="1"/>
  <c r="X520" i="7" s="1"/>
  <c r="BZ15875" i="7"/>
  <c r="CA15875" i="7" s="1"/>
  <c r="BY15875" i="7"/>
  <c r="BR17328" i="7"/>
  <c r="BS17328" i="7" s="1"/>
  <c r="BT17328" i="7" s="1"/>
  <c r="BV17328" i="7"/>
  <c r="BW17328" i="7" s="1"/>
  <c r="BO17328" i="7"/>
  <c r="BX17328" i="7"/>
  <c r="BU17328" i="7"/>
  <c r="BN17778" i="7"/>
  <c r="BX16235" i="7"/>
  <c r="BO16235" i="7"/>
  <c r="BV16235" i="7"/>
  <c r="BW16235" i="7" s="1"/>
  <c r="BR16235" i="7"/>
  <c r="BS16235" i="7" s="1"/>
  <c r="BT16235" i="7" s="1"/>
  <c r="BU16235" i="7"/>
  <c r="DD14707" i="7"/>
  <c r="DE14707" i="7" s="1"/>
  <c r="CS18001" i="7"/>
  <c r="CZ16458" i="7"/>
  <c r="CT16458" i="7"/>
  <c r="CV16458" i="7" s="1"/>
  <c r="CY16458" i="7"/>
  <c r="DB16458" i="7" s="1"/>
  <c r="CS18048" i="7"/>
  <c r="CZ16505" i="7"/>
  <c r="CY16505" i="7"/>
  <c r="DB16505" i="7" s="1"/>
  <c r="CT16505" i="7"/>
  <c r="CV16505" i="7" s="1"/>
  <c r="CZ17570" i="7"/>
  <c r="CY17570" i="7"/>
  <c r="DB17570" i="7" s="1"/>
  <c r="CT17570" i="7"/>
  <c r="CV17570" i="7" s="1"/>
  <c r="BN17852" i="7"/>
  <c r="BR16309" i="7"/>
  <c r="BS16309" i="7" s="1"/>
  <c r="BT16309" i="7" s="1"/>
  <c r="BX16309" i="7"/>
  <c r="BU16309" i="7"/>
  <c r="BV16309" i="7"/>
  <c r="BW16309" i="7" s="1"/>
  <c r="BO16309" i="7"/>
  <c r="BN17137" i="7"/>
  <c r="BR15594" i="7"/>
  <c r="BS15594" i="7" s="1"/>
  <c r="BT15594" i="7" s="1"/>
  <c r="BV15594" i="7"/>
  <c r="BW15594" i="7" s="1"/>
  <c r="BU15594" i="7"/>
  <c r="BO15594" i="7"/>
  <c r="BX15594" i="7"/>
  <c r="CS18127" i="7"/>
  <c r="CT16584" i="7"/>
  <c r="CV16584" i="7" s="1"/>
  <c r="CZ16584" i="7"/>
  <c r="CY16584" i="7"/>
  <c r="DB16584" i="7" s="1"/>
  <c r="DD15512" i="7"/>
  <c r="DE15512" i="7" s="1"/>
  <c r="DF15512" i="7" s="1"/>
  <c r="N82" i="7" s="1"/>
  <c r="BR17797" i="7"/>
  <c r="BS17797" i="7" s="1"/>
  <c r="BT17797" i="7" s="1"/>
  <c r="BO17797" i="7"/>
  <c r="BX17797" i="7"/>
  <c r="BV17797" i="7"/>
  <c r="BW17797" i="7" s="1"/>
  <c r="BU17797" i="7"/>
  <c r="BY14777" i="7"/>
  <c r="BZ14777" i="7"/>
  <c r="CA14777" i="7" s="1"/>
  <c r="DD14159" i="7"/>
  <c r="DE14159" i="7" s="1"/>
  <c r="DF14159" i="7" s="1"/>
  <c r="M272" i="7" s="1"/>
  <c r="CS17959" i="7"/>
  <c r="CZ16416" i="7"/>
  <c r="CY16416" i="7"/>
  <c r="DB16416" i="7" s="1"/>
  <c r="CT16416" i="7"/>
  <c r="CV16416" i="7" s="1"/>
  <c r="DD14974" i="7"/>
  <c r="DE14974" i="7" s="1"/>
  <c r="BZ15712" i="7"/>
  <c r="CA15712" i="7" s="1"/>
  <c r="CF15712" i="7" s="1"/>
  <c r="CJ15712" i="7" s="1"/>
  <c r="BY15712" i="7"/>
  <c r="BZ14085" i="7"/>
  <c r="CA14085" i="7" s="1"/>
  <c r="BY14085" i="7"/>
  <c r="CG14085" i="7" s="1"/>
  <c r="CK14085" i="7" s="1"/>
  <c r="DD16539" i="7"/>
  <c r="DE16539" i="7" s="1"/>
  <c r="CN15035" i="7"/>
  <c r="CN14899" i="7"/>
  <c r="CY17366" i="7"/>
  <c r="DB17366" i="7" s="1"/>
  <c r="CT17366" i="7"/>
  <c r="CV17366" i="7" s="1"/>
  <c r="CZ17366" i="7"/>
  <c r="DD15014" i="7"/>
  <c r="DE15014" i="7" s="1"/>
  <c r="CS17768" i="7"/>
  <c r="CT16225" i="7"/>
  <c r="CV16225" i="7" s="1"/>
  <c r="CY16225" i="7"/>
  <c r="DB16225" i="7" s="1"/>
  <c r="CZ16225" i="7"/>
  <c r="BZ14740" i="7"/>
  <c r="CA14740" i="7" s="1"/>
  <c r="BY14740" i="7"/>
  <c r="CT17552" i="7"/>
  <c r="CV17552" i="7" s="1"/>
  <c r="CZ17552" i="7"/>
  <c r="CY17552" i="7"/>
  <c r="DB17552" i="7" s="1"/>
  <c r="DD16602" i="7"/>
  <c r="DE16602" i="7" s="1"/>
  <c r="CN14875" i="7"/>
  <c r="BZ14747" i="7"/>
  <c r="CA14747" i="7" s="1"/>
  <c r="BY14747" i="7"/>
  <c r="CT17794" i="7"/>
  <c r="CV17794" i="7" s="1"/>
  <c r="CZ17794" i="7"/>
  <c r="CY17794" i="7"/>
  <c r="DB17794" i="7" s="1"/>
  <c r="BX17406" i="7"/>
  <c r="BO17406" i="7"/>
  <c r="BV17406" i="7"/>
  <c r="BW17406" i="7" s="1"/>
  <c r="BR17406" i="7"/>
  <c r="BS17406" i="7" s="1"/>
  <c r="BT17406" i="7" s="1"/>
  <c r="BU17406" i="7"/>
  <c r="BN17983" i="7"/>
  <c r="BX16440" i="7"/>
  <c r="BO16440" i="7"/>
  <c r="BU16440" i="7"/>
  <c r="BR16440" i="7"/>
  <c r="BS16440" i="7" s="1"/>
  <c r="BT16440" i="7" s="1"/>
  <c r="BV16440" i="7"/>
  <c r="BW16440" i="7" s="1"/>
  <c r="CN15045" i="7"/>
  <c r="CS17540" i="7"/>
  <c r="CY15997" i="7"/>
  <c r="DB15997" i="7" s="1"/>
  <c r="CZ15997" i="7"/>
  <c r="CT15997" i="7"/>
  <c r="CV15997" i="7" s="1"/>
  <c r="CZ17729" i="7"/>
  <c r="CY17729" i="7"/>
  <c r="DB17729" i="7" s="1"/>
  <c r="CT17729" i="7"/>
  <c r="CV17729" i="7" s="1"/>
  <c r="CT17614" i="7"/>
  <c r="CV17614" i="7" s="1"/>
  <c r="CZ17614" i="7"/>
  <c r="CY17614" i="7"/>
  <c r="DB17614" i="7" s="1"/>
  <c r="BX17250" i="7"/>
  <c r="BO17250" i="7"/>
  <c r="BV17250" i="7"/>
  <c r="BW17250" i="7" s="1"/>
  <c r="BR17250" i="7"/>
  <c r="BS17250" i="7" s="1"/>
  <c r="BT17250" i="7" s="1"/>
  <c r="BU17250" i="7"/>
  <c r="BY16429" i="7"/>
  <c r="BZ16429" i="7"/>
  <c r="CA16429" i="7" s="1"/>
  <c r="DD16334" i="7"/>
  <c r="DE16334" i="7" s="1"/>
  <c r="CZ17767" i="7"/>
  <c r="CY17767" i="7"/>
  <c r="DB17767" i="7" s="1"/>
  <c r="CT17767" i="7"/>
  <c r="CV17767" i="7" s="1"/>
  <c r="BZ14101" i="7"/>
  <c r="CA14101" i="7" s="1"/>
  <c r="CF14101" i="7" s="1"/>
  <c r="CJ14101" i="7" s="1"/>
  <c r="BY14101" i="7"/>
  <c r="CG14101" i="7" s="1"/>
  <c r="CK14101" i="7" s="1"/>
  <c r="BY14945" i="7"/>
  <c r="BZ14945" i="7"/>
  <c r="CA14945" i="7" s="1"/>
  <c r="BX17454" i="7"/>
  <c r="BO17454" i="7"/>
  <c r="BV17454" i="7"/>
  <c r="BW17454" i="7" s="1"/>
  <c r="BU17454" i="7"/>
  <c r="BR17454" i="7"/>
  <c r="BS17454" i="7" s="1"/>
  <c r="BT17454" i="7" s="1"/>
  <c r="CN13159" i="7"/>
  <c r="BO17404" i="7"/>
  <c r="BV17404" i="7"/>
  <c r="BW17404" i="7" s="1"/>
  <c r="BU17404" i="7"/>
  <c r="BR17404" i="7"/>
  <c r="BS17404" i="7" s="1"/>
  <c r="BT17404" i="7" s="1"/>
  <c r="BX17404" i="7"/>
  <c r="DD15850" i="7"/>
  <c r="DE15850" i="7" s="1"/>
  <c r="DF15850" i="7" s="1"/>
  <c r="N420" i="7" s="1"/>
  <c r="BX17266" i="7"/>
  <c r="BO17266" i="7"/>
  <c r="BV17266" i="7"/>
  <c r="BW17266" i="7" s="1"/>
  <c r="BR17266" i="7"/>
  <c r="BS17266" i="7" s="1"/>
  <c r="BT17266" i="7" s="1"/>
  <c r="BU17266" i="7"/>
  <c r="BX17299" i="7"/>
  <c r="BU17299" i="7"/>
  <c r="BR17299" i="7"/>
  <c r="BS17299" i="7" s="1"/>
  <c r="BT17299" i="7" s="1"/>
  <c r="BV17299" i="7"/>
  <c r="BW17299" i="7" s="1"/>
  <c r="BO17299" i="7"/>
  <c r="BY16580" i="7"/>
  <c r="BZ16580" i="7"/>
  <c r="CA16580" i="7" s="1"/>
  <c r="CN13093" i="7"/>
  <c r="BR17270" i="7"/>
  <c r="BS17270" i="7" s="1"/>
  <c r="BT17270" i="7" s="1"/>
  <c r="BO17270" i="7"/>
  <c r="BX17270" i="7"/>
  <c r="BV17270" i="7"/>
  <c r="BW17270" i="7" s="1"/>
  <c r="BU17270" i="7"/>
  <c r="BZ14732" i="7"/>
  <c r="CA14732" i="7" s="1"/>
  <c r="BY14732" i="7"/>
  <c r="BY14753" i="7"/>
  <c r="CG14753" i="7" s="1"/>
  <c r="CK14753" i="7" s="1"/>
  <c r="BZ14753" i="7"/>
  <c r="CA14753" i="7" s="1"/>
  <c r="CF14753" i="7" s="1"/>
  <c r="CJ14753" i="7" s="1"/>
  <c r="BY14295" i="7"/>
  <c r="CG14295" i="7" s="1"/>
  <c r="CK14295" i="7" s="1"/>
  <c r="BZ14295" i="7"/>
  <c r="CA14295" i="7" s="1"/>
  <c r="CF14295" i="7" s="1"/>
  <c r="CJ14295" i="7" s="1"/>
  <c r="BV17773" i="7"/>
  <c r="BW17773" i="7" s="1"/>
  <c r="BU17773" i="7"/>
  <c r="BX17773" i="7"/>
  <c r="BO17773" i="7"/>
  <c r="BR17773" i="7"/>
  <c r="BS17773" i="7" s="1"/>
  <c r="BT17773" i="7" s="1"/>
  <c r="CZ17672" i="7"/>
  <c r="CT17672" i="7"/>
  <c r="CV17672" i="7" s="1"/>
  <c r="CY17672" i="7"/>
  <c r="DB17672" i="7" s="1"/>
  <c r="BY16201" i="7"/>
  <c r="BZ16201" i="7"/>
  <c r="CA16201" i="7" s="1"/>
  <c r="BX17342" i="7"/>
  <c r="BO17342" i="7"/>
  <c r="BV17342" i="7"/>
  <c r="BW17342" i="7" s="1"/>
  <c r="BR17342" i="7"/>
  <c r="BS17342" i="7" s="1"/>
  <c r="BT17342" i="7" s="1"/>
  <c r="BU17342" i="7"/>
  <c r="BZ13955" i="7"/>
  <c r="CA13955" i="7" s="1"/>
  <c r="CF13955" i="7" s="1"/>
  <c r="CJ13955" i="7" s="1"/>
  <c r="BY13955" i="7"/>
  <c r="CG13955" i="7" s="1"/>
  <c r="CK13955" i="7" s="1"/>
  <c r="CS18076" i="7"/>
  <c r="CT16533" i="7"/>
  <c r="CV16533" i="7" s="1"/>
  <c r="CY16533" i="7"/>
  <c r="DB16533" i="7" s="1"/>
  <c r="CZ16533" i="7"/>
  <c r="BR17774" i="7"/>
  <c r="BS17774" i="7" s="1"/>
  <c r="BT17774" i="7" s="1"/>
  <c r="BV17774" i="7"/>
  <c r="BW17774" i="7" s="1"/>
  <c r="BX17774" i="7"/>
  <c r="BU17774" i="7"/>
  <c r="BO17774" i="7"/>
  <c r="BY14087" i="7"/>
  <c r="BZ14087" i="7"/>
  <c r="CA14087" i="7" s="1"/>
  <c r="BZ14634" i="7"/>
  <c r="CA14634" i="7" s="1"/>
  <c r="BY14634" i="7"/>
  <c r="DD16273" i="7"/>
  <c r="DE16273" i="7" s="1"/>
  <c r="BY15762" i="7"/>
  <c r="CG15762" i="7" s="1"/>
  <c r="CK15762" i="7" s="1"/>
  <c r="BZ15762" i="7"/>
  <c r="CA15762" i="7" s="1"/>
  <c r="CF15762" i="7" s="1"/>
  <c r="CJ15762" i="7" s="1"/>
  <c r="CY17764" i="7"/>
  <c r="DB17764" i="7" s="1"/>
  <c r="CT17764" i="7"/>
  <c r="CV17764" i="7" s="1"/>
  <c r="CZ17764" i="7"/>
  <c r="BX17602" i="7"/>
  <c r="BO17602" i="7"/>
  <c r="BU17602" i="7"/>
  <c r="BR17602" i="7"/>
  <c r="BS17602" i="7" s="1"/>
  <c r="BT17602" i="7" s="1"/>
  <c r="BV17602" i="7"/>
  <c r="BW17602" i="7" s="1"/>
  <c r="BN17887" i="7"/>
  <c r="BX16344" i="7"/>
  <c r="BO16344" i="7"/>
  <c r="BU16344" i="7"/>
  <c r="BR16344" i="7"/>
  <c r="BS16344" i="7" s="1"/>
  <c r="BT16344" i="7" s="1"/>
  <c r="BV16344" i="7"/>
  <c r="BW16344" i="7" s="1"/>
  <c r="BO18078" i="7"/>
  <c r="BX18078" i="7"/>
  <c r="BV18078" i="7"/>
  <c r="BW18078" i="7" s="1"/>
  <c r="BR18078" i="7"/>
  <c r="BS18078" i="7" s="1"/>
  <c r="BT18078" i="7" s="1"/>
  <c r="BU18078" i="7"/>
  <c r="BR17312" i="7"/>
  <c r="BS17312" i="7" s="1"/>
  <c r="BT17312" i="7" s="1"/>
  <c r="BV17312" i="7"/>
  <c r="BW17312" i="7" s="1"/>
  <c r="BO17312" i="7"/>
  <c r="BX17312" i="7"/>
  <c r="BU17312" i="7"/>
  <c r="BY14311" i="7"/>
  <c r="CG14311" i="7" s="1"/>
  <c r="CK14311" i="7" s="1"/>
  <c r="BZ14311" i="7"/>
  <c r="CA14311" i="7" s="1"/>
  <c r="CS17884" i="7"/>
  <c r="CZ16341" i="7"/>
  <c r="CY16341" i="7"/>
  <c r="DB16341" i="7" s="1"/>
  <c r="CT16341" i="7"/>
  <c r="CV16341" i="7" s="1"/>
  <c r="BR17970" i="7"/>
  <c r="BS17970" i="7" s="1"/>
  <c r="BT17970" i="7" s="1"/>
  <c r="BX17970" i="7"/>
  <c r="BU17970" i="7"/>
  <c r="BO17970" i="7"/>
  <c r="BV17970" i="7"/>
  <c r="BW17970" i="7" s="1"/>
  <c r="BX17907" i="7"/>
  <c r="BO17907" i="7"/>
  <c r="BV17907" i="7"/>
  <c r="BW17907" i="7" s="1"/>
  <c r="BR17907" i="7"/>
  <c r="BS17907" i="7" s="1"/>
  <c r="BT17907" i="7" s="1"/>
  <c r="BU17907" i="7"/>
  <c r="CN15100" i="7"/>
  <c r="BZ16270" i="7"/>
  <c r="CA16270" i="7" s="1"/>
  <c r="BY16270" i="7"/>
  <c r="BV17643" i="7"/>
  <c r="BW17643" i="7" s="1"/>
  <c r="BU17643" i="7"/>
  <c r="BR17643" i="7"/>
  <c r="BS17643" i="7" s="1"/>
  <c r="BT17643" i="7" s="1"/>
  <c r="BO17643" i="7"/>
  <c r="BX17643" i="7"/>
  <c r="CN12372" i="7"/>
  <c r="CP12372" i="7" s="1"/>
  <c r="X28" i="7" s="1"/>
  <c r="BY14111" i="7"/>
  <c r="CG14111" i="7" s="1"/>
  <c r="CK14111" i="7" s="1"/>
  <c r="BZ14111" i="7"/>
  <c r="CA14111" i="7" s="1"/>
  <c r="DD14430" i="7"/>
  <c r="DE14430" i="7" s="1"/>
  <c r="BZ16095" i="7"/>
  <c r="CA16095" i="7" s="1"/>
  <c r="BY16095" i="7"/>
  <c r="BV17966" i="7"/>
  <c r="BW17966" i="7" s="1"/>
  <c r="BU17966" i="7"/>
  <c r="BR17966" i="7"/>
  <c r="BS17966" i="7" s="1"/>
  <c r="BT17966" i="7" s="1"/>
  <c r="BX17966" i="7"/>
  <c r="BO17966" i="7"/>
  <c r="BN17500" i="7"/>
  <c r="BU15957" i="7"/>
  <c r="BX15957" i="7"/>
  <c r="BV15957" i="7"/>
  <c r="BW15957" i="7" s="1"/>
  <c r="BR15957" i="7"/>
  <c r="BS15957" i="7" s="1"/>
  <c r="BT15957" i="7" s="1"/>
  <c r="BO15957" i="7"/>
  <c r="CZ17702" i="7"/>
  <c r="CT17702" i="7"/>
  <c r="CV17702" i="7" s="1"/>
  <c r="CY17702" i="7"/>
  <c r="DB17702" i="7" s="1"/>
  <c r="CT17907" i="7"/>
  <c r="CV17907" i="7" s="1"/>
  <c r="CY17907" i="7"/>
  <c r="DB17907" i="7" s="1"/>
  <c r="CZ17907" i="7"/>
  <c r="CS17591" i="7"/>
  <c r="CY16048" i="7"/>
  <c r="DB16048" i="7" s="1"/>
  <c r="CT16048" i="7"/>
  <c r="CV16048" i="7" s="1"/>
  <c r="CZ16048" i="7"/>
  <c r="DD15788" i="7"/>
  <c r="DE15788" i="7" s="1"/>
  <c r="DF15788" i="7" s="1"/>
  <c r="N358" i="7" s="1"/>
  <c r="BZ15836" i="7"/>
  <c r="CA15836" i="7" s="1"/>
  <c r="BY15836" i="7"/>
  <c r="DD15977" i="7"/>
  <c r="DE15977" i="7" s="1"/>
  <c r="CT17720" i="7"/>
  <c r="CV17720" i="7" s="1"/>
  <c r="CY17720" i="7"/>
  <c r="DB17720" i="7" s="1"/>
  <c r="CZ17720" i="7"/>
  <c r="DD14226" i="7"/>
  <c r="DE14226" i="7" s="1"/>
  <c r="DF14226" i="7" s="1"/>
  <c r="M339" i="7" s="1"/>
  <c r="BX17449" i="7"/>
  <c r="BO17449" i="7"/>
  <c r="BV17449" i="7"/>
  <c r="BW17449" i="7" s="1"/>
  <c r="BR17449" i="7"/>
  <c r="BS17449" i="7" s="1"/>
  <c r="BT17449" i="7" s="1"/>
  <c r="BU17449" i="7"/>
  <c r="DD14366" i="7"/>
  <c r="DE14366" i="7" s="1"/>
  <c r="DF14366" i="7" s="1"/>
  <c r="M479" i="7" s="1"/>
  <c r="BN17647" i="7"/>
  <c r="BX16104" i="7"/>
  <c r="BO16104" i="7"/>
  <c r="BV16104" i="7"/>
  <c r="BW16104" i="7" s="1"/>
  <c r="BU16104" i="7"/>
  <c r="BR16104" i="7"/>
  <c r="BS16104" i="7" s="1"/>
  <c r="BT16104" i="7" s="1"/>
  <c r="BN18024" i="7"/>
  <c r="BX16481" i="7"/>
  <c r="BU16481" i="7"/>
  <c r="BR16481" i="7"/>
  <c r="BS16481" i="7" s="1"/>
  <c r="BT16481" i="7" s="1"/>
  <c r="BV16481" i="7"/>
  <c r="BW16481" i="7" s="1"/>
  <c r="BO16481" i="7"/>
  <c r="DD15805" i="7"/>
  <c r="DE15805" i="7" s="1"/>
  <c r="DF15805" i="7" s="1"/>
  <c r="N375" i="7" s="1"/>
  <c r="DD15916" i="7"/>
  <c r="DE15916" i="7" s="1"/>
  <c r="DF15916" i="7" s="1"/>
  <c r="N486" i="7" s="1"/>
  <c r="BZ15703" i="7"/>
  <c r="CA15703" i="7" s="1"/>
  <c r="CF15703" i="7" s="1"/>
  <c r="CJ15703" i="7" s="1"/>
  <c r="BY15703" i="7"/>
  <c r="CG15703" i="7" s="1"/>
  <c r="CK15703" i="7" s="1"/>
  <c r="BZ15780" i="7"/>
  <c r="CA15780" i="7" s="1"/>
  <c r="BY15780" i="7"/>
  <c r="BR17755" i="7"/>
  <c r="BS17755" i="7" s="1"/>
  <c r="BT17755" i="7" s="1"/>
  <c r="BO17755" i="7"/>
  <c r="BX17755" i="7"/>
  <c r="BV17755" i="7"/>
  <c r="BW17755" i="7" s="1"/>
  <c r="BU17755" i="7"/>
  <c r="BN17179" i="7"/>
  <c r="BU15636" i="7"/>
  <c r="BX15636" i="7"/>
  <c r="BO15636" i="7"/>
  <c r="BV15636" i="7"/>
  <c r="BW15636" i="7" s="1"/>
  <c r="BR15636" i="7"/>
  <c r="BS15636" i="7" s="1"/>
  <c r="BT15636" i="7" s="1"/>
  <c r="BN17627" i="7"/>
  <c r="BU16084" i="7"/>
  <c r="BX16084" i="7"/>
  <c r="BV16084" i="7"/>
  <c r="BW16084" i="7" s="1"/>
  <c r="BO16084" i="7"/>
  <c r="BR16084" i="7"/>
  <c r="BS16084" i="7" s="1"/>
  <c r="BT16084" i="7" s="1"/>
  <c r="DD14394" i="7"/>
  <c r="DE14394" i="7" s="1"/>
  <c r="DF14394" i="7" s="1"/>
  <c r="M507" i="7" s="1"/>
  <c r="BN18064" i="7"/>
  <c r="BR16521" i="7"/>
  <c r="BS16521" i="7" s="1"/>
  <c r="BT16521" i="7" s="1"/>
  <c r="BX16521" i="7"/>
  <c r="BU16521" i="7"/>
  <c r="BO16521" i="7"/>
  <c r="BV16521" i="7"/>
  <c r="BW16521" i="7" s="1"/>
  <c r="BN17984" i="7"/>
  <c r="BX16441" i="7"/>
  <c r="BU16441" i="7"/>
  <c r="BO16441" i="7"/>
  <c r="BV16441" i="7"/>
  <c r="BW16441" i="7" s="1"/>
  <c r="BR16441" i="7"/>
  <c r="BS16441" i="7" s="1"/>
  <c r="BT16441" i="7" s="1"/>
  <c r="DD17677" i="7"/>
  <c r="DE17677" i="7" s="1"/>
  <c r="DD14103" i="7"/>
  <c r="DE14103" i="7" s="1"/>
  <c r="DF14103" i="7" s="1"/>
  <c r="M216" i="7" s="1"/>
  <c r="DD14910" i="7"/>
  <c r="DE14910" i="7" s="1"/>
  <c r="BZ15555" i="7"/>
  <c r="CA15555" i="7" s="1"/>
  <c r="BY15555" i="7"/>
  <c r="DD15582" i="7"/>
  <c r="DE15582" i="7" s="1"/>
  <c r="DF15582" i="7" s="1"/>
  <c r="N152" i="7" s="1"/>
  <c r="DD14627" i="7"/>
  <c r="DE14627" i="7" s="1"/>
  <c r="BX17772" i="7"/>
  <c r="BO17772" i="7"/>
  <c r="BV17772" i="7"/>
  <c r="BW17772" i="7" s="1"/>
  <c r="BU17772" i="7"/>
  <c r="BR17772" i="7"/>
  <c r="BS17772" i="7" s="1"/>
  <c r="BT17772" i="7" s="1"/>
  <c r="CT17544" i="7"/>
  <c r="CV17544" i="7" s="1"/>
  <c r="CY17544" i="7"/>
  <c r="DB17544" i="7" s="1"/>
  <c r="CZ17544" i="7"/>
  <c r="CZ17177" i="7"/>
  <c r="CY17177" i="7"/>
  <c r="DB17177" i="7" s="1"/>
  <c r="CT17177" i="7"/>
  <c r="CV17177" i="7" s="1"/>
  <c r="CS18036" i="7"/>
  <c r="CT16493" i="7"/>
  <c r="CV16493" i="7" s="1"/>
  <c r="CY16493" i="7"/>
  <c r="DB16493" i="7" s="1"/>
  <c r="CZ16493" i="7"/>
  <c r="CS17229" i="7"/>
  <c r="CY15686" i="7"/>
  <c r="DB15686" i="7" s="1"/>
  <c r="CT15686" i="7"/>
  <c r="CV15686" i="7" s="1"/>
  <c r="CZ15686" i="7"/>
  <c r="CZ17118" i="7"/>
  <c r="CY17118" i="7"/>
  <c r="DB17118" i="7" s="1"/>
  <c r="CT17118" i="7"/>
  <c r="CV17118" i="7" s="1"/>
  <c r="DD15026" i="7"/>
  <c r="DE15026" i="7" s="1"/>
  <c r="CZ17364" i="7"/>
  <c r="CT17364" i="7"/>
  <c r="CV17364" i="7" s="1"/>
  <c r="CY17364" i="7"/>
  <c r="DB17364" i="7" s="1"/>
  <c r="CN13060" i="7"/>
  <c r="DD14982" i="7"/>
  <c r="DE14982" i="7" s="1"/>
  <c r="DD14894" i="7"/>
  <c r="DE14894" i="7" s="1"/>
  <c r="DD14834" i="7"/>
  <c r="DE14834" i="7" s="1"/>
  <c r="DD15844" i="7"/>
  <c r="DE15844" i="7" s="1"/>
  <c r="DF15844" i="7" s="1"/>
  <c r="N414" i="7" s="1"/>
  <c r="DD16083" i="7"/>
  <c r="DE16083" i="7" s="1"/>
  <c r="BR18109" i="7"/>
  <c r="BS18109" i="7" s="1"/>
  <c r="BT18109" i="7" s="1"/>
  <c r="BV18109" i="7"/>
  <c r="BW18109" i="7" s="1"/>
  <c r="BU18109" i="7"/>
  <c r="BO18109" i="7"/>
  <c r="BX18109" i="7"/>
  <c r="CS17969" i="7"/>
  <c r="CZ16426" i="7"/>
  <c r="CY16426" i="7"/>
  <c r="DB16426" i="7" s="1"/>
  <c r="CT16426" i="7"/>
  <c r="CV16426" i="7" s="1"/>
  <c r="BZ14849" i="7"/>
  <c r="CA14849" i="7" s="1"/>
  <c r="BY14849" i="7"/>
  <c r="BN17553" i="7"/>
  <c r="BR16010" i="7"/>
  <c r="BS16010" i="7" s="1"/>
  <c r="BT16010" i="7" s="1"/>
  <c r="BV16010" i="7"/>
  <c r="BW16010" i="7" s="1"/>
  <c r="BO16010" i="7"/>
  <c r="BX16010" i="7"/>
  <c r="BU16010" i="7"/>
  <c r="CN14907" i="7"/>
  <c r="BV17765" i="7"/>
  <c r="BW17765" i="7" s="1"/>
  <c r="BU17765" i="7"/>
  <c r="BR17765" i="7"/>
  <c r="BS17765" i="7" s="1"/>
  <c r="BT17765" i="7" s="1"/>
  <c r="BO17765" i="7"/>
  <c r="BX17765" i="7"/>
  <c r="CS17129" i="7"/>
  <c r="CZ15586" i="7"/>
  <c r="CY15586" i="7"/>
  <c r="DB15586" i="7" s="1"/>
  <c r="CT15586" i="7"/>
  <c r="CV15586" i="7" s="1"/>
  <c r="CT17463" i="7"/>
  <c r="CV17463" i="7" s="1"/>
  <c r="CY17463" i="7"/>
  <c r="DB17463" i="7" s="1"/>
  <c r="CZ17463" i="7"/>
  <c r="DD14841" i="7"/>
  <c r="DE14841" i="7" s="1"/>
  <c r="BY15464" i="7"/>
  <c r="BZ15464" i="7"/>
  <c r="CA15464" i="7" s="1"/>
  <c r="BN17936" i="7"/>
  <c r="BV16393" i="7"/>
  <c r="BW16393" i="7" s="1"/>
  <c r="BU16393" i="7"/>
  <c r="BR16393" i="7"/>
  <c r="BS16393" i="7" s="1"/>
  <c r="BT16393" i="7" s="1"/>
  <c r="BO16393" i="7"/>
  <c r="BX16393" i="7"/>
  <c r="CY17709" i="7"/>
  <c r="DB17709" i="7" s="1"/>
  <c r="CZ17709" i="7"/>
  <c r="CT17709" i="7"/>
  <c r="CV17709" i="7" s="1"/>
  <c r="CN14904" i="7"/>
  <c r="BO17934" i="7"/>
  <c r="BV17934" i="7"/>
  <c r="BW17934" i="7" s="1"/>
  <c r="BU17934" i="7"/>
  <c r="BR17934" i="7"/>
  <c r="BS17934" i="7" s="1"/>
  <c r="BT17934" i="7" s="1"/>
  <c r="BX17934" i="7"/>
  <c r="BY17020" i="7"/>
  <c r="BZ17020" i="7"/>
  <c r="CA17020" i="7" s="1"/>
  <c r="BZ14826" i="7"/>
  <c r="CA14826" i="7" s="1"/>
  <c r="BY14826" i="7"/>
  <c r="BN17952" i="7"/>
  <c r="BV16409" i="7"/>
  <c r="BW16409" i="7" s="1"/>
  <c r="BU16409" i="7"/>
  <c r="BR16409" i="7"/>
  <c r="BS16409" i="7" s="1"/>
  <c r="BT16409" i="7" s="1"/>
  <c r="BO16409" i="7"/>
  <c r="BX16409" i="7"/>
  <c r="CT17731" i="7"/>
  <c r="CV17731" i="7" s="1"/>
  <c r="CZ17731" i="7"/>
  <c r="CY17731" i="7"/>
  <c r="DB17731" i="7" s="1"/>
  <c r="BR17676" i="7"/>
  <c r="BS17676" i="7" s="1"/>
  <c r="BT17676" i="7" s="1"/>
  <c r="BV17676" i="7"/>
  <c r="BW17676" i="7" s="1"/>
  <c r="BX17676" i="7"/>
  <c r="BU17676" i="7"/>
  <c r="BO17676" i="7"/>
  <c r="CT17433" i="7"/>
  <c r="CV17433" i="7" s="1"/>
  <c r="CZ17433" i="7"/>
  <c r="CY17433" i="7"/>
  <c r="DB17433" i="7" s="1"/>
  <c r="BR18011" i="7"/>
  <c r="BS18011" i="7" s="1"/>
  <c r="BT18011" i="7" s="1"/>
  <c r="BO18011" i="7"/>
  <c r="BX18011" i="7"/>
  <c r="BV18011" i="7"/>
  <c r="BW18011" i="7" s="1"/>
  <c r="BU18011" i="7"/>
  <c r="CS17722" i="7"/>
  <c r="CY16179" i="7"/>
  <c r="DB16179" i="7" s="1"/>
  <c r="CT16179" i="7"/>
  <c r="CV16179" i="7" s="1"/>
  <c r="CZ16179" i="7"/>
  <c r="BR17710" i="7"/>
  <c r="BS17710" i="7" s="1"/>
  <c r="BT17710" i="7" s="1"/>
  <c r="BV17710" i="7"/>
  <c r="BW17710" i="7" s="1"/>
  <c r="BU17710" i="7"/>
  <c r="BX17710" i="7"/>
  <c r="BO17710" i="7"/>
  <c r="CZ17848" i="7"/>
  <c r="CY17848" i="7"/>
  <c r="DB17848" i="7" s="1"/>
  <c r="CT17848" i="7"/>
  <c r="CV17848" i="7" s="1"/>
  <c r="CN12624" i="7"/>
  <c r="CP12624" i="7" s="1"/>
  <c r="X280" i="7" s="1"/>
  <c r="DD17354" i="7"/>
  <c r="DE17354" i="7" s="1"/>
  <c r="DF17354" i="7" s="1"/>
  <c r="O381" i="7" s="1"/>
  <c r="BR18117" i="7"/>
  <c r="BS18117" i="7" s="1"/>
  <c r="BT18117" i="7" s="1"/>
  <c r="BV18117" i="7"/>
  <c r="BW18117" i="7" s="1"/>
  <c r="BO18117" i="7"/>
  <c r="BX18117" i="7"/>
  <c r="BU18117" i="7"/>
  <c r="BX17242" i="7"/>
  <c r="BO17242" i="7"/>
  <c r="BV17242" i="7"/>
  <c r="BW17242" i="7" s="1"/>
  <c r="BR17242" i="7"/>
  <c r="BS17242" i="7" s="1"/>
  <c r="BT17242" i="7" s="1"/>
  <c r="BU17242" i="7"/>
  <c r="CS17735" i="7"/>
  <c r="CY16192" i="7"/>
  <c r="DB16192" i="7" s="1"/>
  <c r="CT16192" i="7"/>
  <c r="CV16192" i="7" s="1"/>
  <c r="CZ16192" i="7"/>
  <c r="DD14538" i="7"/>
  <c r="DE14538" i="7" s="1"/>
  <c r="DD15599" i="7"/>
  <c r="DE15599" i="7" s="1"/>
  <c r="DF15599" i="7" s="1"/>
  <c r="N169" i="7" s="1"/>
  <c r="CZ17109" i="7"/>
  <c r="CY17109" i="7"/>
  <c r="DB17109" i="7" s="1"/>
  <c r="CT17109" i="7"/>
  <c r="CV17109" i="7" s="1"/>
  <c r="CN13018" i="7"/>
  <c r="DD16313" i="7"/>
  <c r="DE16313" i="7" s="1"/>
  <c r="BY16495" i="7"/>
  <c r="BZ16495" i="7"/>
  <c r="CA16495" i="7" s="1"/>
  <c r="DD14945" i="7"/>
  <c r="DE14945" i="7" s="1"/>
  <c r="BZ16143" i="7"/>
  <c r="CA16143" i="7" s="1"/>
  <c r="BY16143" i="7"/>
  <c r="BY14614" i="7"/>
  <c r="BZ14614" i="7"/>
  <c r="CA14614" i="7" s="1"/>
  <c r="BZ17817" i="7"/>
  <c r="CA17817" i="7" s="1"/>
  <c r="BY17817" i="7"/>
  <c r="DD15936" i="7"/>
  <c r="DE15936" i="7" s="1"/>
  <c r="DF15936" i="7" s="1"/>
  <c r="N506" i="7" s="1"/>
  <c r="CN12888" i="7"/>
  <c r="BO17154" i="7"/>
  <c r="BV17154" i="7"/>
  <c r="BW17154" i="7" s="1"/>
  <c r="BR17154" i="7"/>
  <c r="BS17154" i="7" s="1"/>
  <c r="BT17154" i="7" s="1"/>
  <c r="BX17154" i="7"/>
  <c r="BU17154" i="7"/>
  <c r="BY14271" i="7"/>
  <c r="CG14271" i="7" s="1"/>
  <c r="CK14271" i="7" s="1"/>
  <c r="BZ14271" i="7"/>
  <c r="CA14271" i="7" s="1"/>
  <c r="DD17819" i="7"/>
  <c r="DE17819" i="7" s="1"/>
  <c r="BR17620" i="7"/>
  <c r="BS17620" i="7" s="1"/>
  <c r="BT17620" i="7" s="1"/>
  <c r="BV17620" i="7"/>
  <c r="BW17620" i="7" s="1"/>
  <c r="BU17620" i="7"/>
  <c r="BO17620" i="7"/>
  <c r="BX17620" i="7"/>
  <c r="CS18024" i="7"/>
  <c r="CZ16481" i="7"/>
  <c r="CY16481" i="7"/>
  <c r="DB16481" i="7" s="1"/>
  <c r="CT16481" i="7"/>
  <c r="CV16481" i="7" s="1"/>
  <c r="DD15464" i="7"/>
  <c r="DE15464" i="7" s="1"/>
  <c r="DF15464" i="7" s="1"/>
  <c r="N34" i="7" s="1"/>
  <c r="BZ14149" i="7"/>
  <c r="CA14149" i="7" s="1"/>
  <c r="CF14149" i="7" s="1"/>
  <c r="CJ14149" i="7" s="1"/>
  <c r="BY14149" i="7"/>
  <c r="CN13458" i="7"/>
  <c r="BY16395" i="7"/>
  <c r="BZ16395" i="7"/>
  <c r="CA16395" i="7" s="1"/>
  <c r="DD15837" i="7"/>
  <c r="DE15837" i="7" s="1"/>
  <c r="DF15837" i="7" s="1"/>
  <c r="N407" i="7" s="1"/>
  <c r="CN15068" i="7"/>
  <c r="CT18066" i="7"/>
  <c r="CV18066" i="7" s="1"/>
  <c r="CZ18066" i="7"/>
  <c r="CY18066" i="7"/>
  <c r="DB18066" i="7" s="1"/>
  <c r="BN17689" i="7"/>
  <c r="BR16146" i="7"/>
  <c r="BS16146" i="7" s="1"/>
  <c r="BT16146" i="7" s="1"/>
  <c r="BV16146" i="7"/>
  <c r="BW16146" i="7" s="1"/>
  <c r="BX16146" i="7"/>
  <c r="BU16146" i="7"/>
  <c r="BO16146" i="7"/>
  <c r="CN14695" i="7"/>
  <c r="BN17547" i="7"/>
  <c r="BX16004" i="7"/>
  <c r="BR16004" i="7"/>
  <c r="BS16004" i="7" s="1"/>
  <c r="BT16004" i="7" s="1"/>
  <c r="BV16004" i="7"/>
  <c r="BW16004" i="7" s="1"/>
  <c r="BU16004" i="7"/>
  <c r="BO16004" i="7"/>
  <c r="BR17273" i="7"/>
  <c r="BS17273" i="7" s="1"/>
  <c r="BT17273" i="7" s="1"/>
  <c r="BV17273" i="7"/>
  <c r="BW17273" i="7" s="1"/>
  <c r="BU17273" i="7"/>
  <c r="BX17273" i="7"/>
  <c r="BO17273" i="7"/>
  <c r="BV17494" i="7"/>
  <c r="BW17494" i="7" s="1"/>
  <c r="BU17494" i="7"/>
  <c r="BX17494" i="7"/>
  <c r="BR17494" i="7"/>
  <c r="BS17494" i="7" s="1"/>
  <c r="BT17494" i="7" s="1"/>
  <c r="BO17494" i="7"/>
  <c r="DD16515" i="7"/>
  <c r="DE16515" i="7" s="1"/>
  <c r="DD16175" i="7"/>
  <c r="DE16175" i="7" s="1"/>
  <c r="CY17449" i="7"/>
  <c r="DB17449" i="7" s="1"/>
  <c r="CZ17449" i="7"/>
  <c r="CT17449" i="7"/>
  <c r="CV17449" i="7" s="1"/>
  <c r="CS17975" i="7"/>
  <c r="CT16432" i="7"/>
  <c r="CV16432" i="7" s="1"/>
  <c r="CZ16432" i="7"/>
  <c r="CY16432" i="7"/>
  <c r="DB16432" i="7" s="1"/>
  <c r="CZ17542" i="7"/>
  <c r="CY17542" i="7"/>
  <c r="DB17542" i="7" s="1"/>
  <c r="CT17542" i="7"/>
  <c r="CV17542" i="7" s="1"/>
  <c r="BY14422" i="7"/>
  <c r="BZ14422" i="7"/>
  <c r="CA14422" i="7" s="1"/>
  <c r="CN14484" i="7"/>
  <c r="CS17501" i="7"/>
  <c r="CZ15958" i="7"/>
  <c r="CY15958" i="7"/>
  <c r="DB15958" i="7" s="1"/>
  <c r="CT15958" i="7"/>
  <c r="CV15958" i="7" s="1"/>
  <c r="CS17663" i="7"/>
  <c r="CY16120" i="7"/>
  <c r="DB16120" i="7" s="1"/>
  <c r="CT16120" i="7"/>
  <c r="CV16120" i="7" s="1"/>
  <c r="CZ16120" i="7"/>
  <c r="BX15724" i="7"/>
  <c r="BO15724" i="7"/>
  <c r="BV15724" i="7"/>
  <c r="BW15724" i="7" s="1"/>
  <c r="BR15724" i="7"/>
  <c r="BS15724" i="7" s="1"/>
  <c r="BT15724" i="7" s="1"/>
  <c r="BN17267" i="7"/>
  <c r="BU15724" i="7"/>
  <c r="CT17426" i="7"/>
  <c r="CV17426" i="7" s="1"/>
  <c r="CZ17426" i="7"/>
  <c r="CY17426" i="7"/>
  <c r="DB17426" i="7" s="1"/>
  <c r="DD18085" i="7"/>
  <c r="DE18085" i="7" s="1"/>
  <c r="DD14734" i="7"/>
  <c r="DE14734" i="7" s="1"/>
  <c r="BZ14197" i="7"/>
  <c r="CA14197" i="7" s="1"/>
  <c r="CF14197" i="7" s="1"/>
  <c r="CJ14197" i="7" s="1"/>
  <c r="BY14197" i="7"/>
  <c r="BR17427" i="7"/>
  <c r="BS17427" i="7" s="1"/>
  <c r="BT17427" i="7" s="1"/>
  <c r="BX17427" i="7"/>
  <c r="BU17427" i="7"/>
  <c r="BV17427" i="7"/>
  <c r="BW17427" i="7" s="1"/>
  <c r="BO17427" i="7"/>
  <c r="BY15488" i="7"/>
  <c r="BZ15488" i="7"/>
  <c r="CA15488" i="7" s="1"/>
  <c r="CF15488" i="7" s="1"/>
  <c r="CJ15488" i="7" s="1"/>
  <c r="BY16249" i="7"/>
  <c r="BZ16249" i="7"/>
  <c r="CA16249" i="7" s="1"/>
  <c r="CY17478" i="7"/>
  <c r="DB17478" i="7" s="1"/>
  <c r="CT17478" i="7"/>
  <c r="CV17478" i="7" s="1"/>
  <c r="CZ17478" i="7"/>
  <c r="BY16549" i="7"/>
  <c r="BZ16549" i="7"/>
  <c r="CA16549" i="7" s="1"/>
  <c r="BZ15532" i="7"/>
  <c r="CA15532" i="7" s="1"/>
  <c r="CF15532" i="7" s="1"/>
  <c r="CJ15532" i="7" s="1"/>
  <c r="BY15532" i="7"/>
  <c r="CG15532" i="7" s="1"/>
  <c r="CK15532" i="7" s="1"/>
  <c r="BY15897" i="7"/>
  <c r="BZ15897" i="7"/>
  <c r="CA15897" i="7" s="1"/>
  <c r="CF15897" i="7" s="1"/>
  <c r="CJ15897" i="7" s="1"/>
  <c r="BV17791" i="7"/>
  <c r="BW17791" i="7" s="1"/>
  <c r="BU17791" i="7"/>
  <c r="BR17791" i="7"/>
  <c r="BS17791" i="7" s="1"/>
  <c r="BT17791" i="7" s="1"/>
  <c r="BO17791" i="7"/>
  <c r="BX17791" i="7"/>
  <c r="BR18101" i="7"/>
  <c r="BS18101" i="7" s="1"/>
  <c r="BT18101" i="7" s="1"/>
  <c r="BU18101" i="7"/>
  <c r="BX18101" i="7"/>
  <c r="BO18101" i="7"/>
  <c r="BV18101" i="7"/>
  <c r="BW18101" i="7" s="1"/>
  <c r="BX17369" i="7"/>
  <c r="BO17369" i="7"/>
  <c r="BV17369" i="7"/>
  <c r="BW17369" i="7" s="1"/>
  <c r="BU17369" i="7"/>
  <c r="BR17369" i="7"/>
  <c r="BS17369" i="7" s="1"/>
  <c r="BT17369" i="7" s="1"/>
  <c r="BY14127" i="7"/>
  <c r="BZ14127" i="7"/>
  <c r="CA14127" i="7" s="1"/>
  <c r="BN18112" i="7"/>
  <c r="BR16569" i="7"/>
  <c r="BS16569" i="7" s="1"/>
  <c r="BT16569" i="7" s="1"/>
  <c r="BX16569" i="7"/>
  <c r="BU16569" i="7"/>
  <c r="BV16569" i="7"/>
  <c r="BW16569" i="7" s="1"/>
  <c r="BO16569" i="7"/>
  <c r="DD17330" i="7"/>
  <c r="DE17330" i="7" s="1"/>
  <c r="DF17330" i="7" s="1"/>
  <c r="O357" i="7" s="1"/>
  <c r="CS17873" i="7"/>
  <c r="CZ16330" i="7"/>
  <c r="CY16330" i="7"/>
  <c r="DB16330" i="7" s="1"/>
  <c r="CT16330" i="7"/>
  <c r="CV16330" i="7" s="1"/>
  <c r="BR17419" i="7"/>
  <c r="BS17419" i="7" s="1"/>
  <c r="BT17419" i="7" s="1"/>
  <c r="BX17419" i="7"/>
  <c r="BU17419" i="7"/>
  <c r="BO17419" i="7"/>
  <c r="BV17419" i="7"/>
  <c r="BW17419" i="7" s="1"/>
  <c r="DD15975" i="7"/>
  <c r="DE15975" i="7" s="1"/>
  <c r="DD16555" i="7"/>
  <c r="DE16555" i="7" s="1"/>
  <c r="BZ16349" i="7"/>
  <c r="CA16349" i="7" s="1"/>
  <c r="BY16349" i="7"/>
  <c r="CZ17569" i="7"/>
  <c r="CY17569" i="7"/>
  <c r="DB17569" i="7" s="1"/>
  <c r="CT17569" i="7"/>
  <c r="CV17569" i="7" s="1"/>
  <c r="BV17799" i="7"/>
  <c r="BW17799" i="7" s="1"/>
  <c r="BU17799" i="7"/>
  <c r="BX17799" i="7"/>
  <c r="BO17799" i="7"/>
  <c r="BR17799" i="7"/>
  <c r="BS17799" i="7" s="1"/>
  <c r="BT17799" i="7" s="1"/>
  <c r="CZ17738" i="7"/>
  <c r="CT17738" i="7"/>
  <c r="CV17738" i="7" s="1"/>
  <c r="CY17738" i="7"/>
  <c r="DB17738" i="7" s="1"/>
  <c r="CZ17233" i="7"/>
  <c r="CY17233" i="7"/>
  <c r="DB17233" i="7" s="1"/>
  <c r="CT17233" i="7"/>
  <c r="CV17233" i="7" s="1"/>
  <c r="BU17736" i="7"/>
  <c r="BX17736" i="7"/>
  <c r="BR17736" i="7"/>
  <c r="BS17736" i="7" s="1"/>
  <c r="BT17736" i="7" s="1"/>
  <c r="BO17736" i="7"/>
  <c r="BV17736" i="7"/>
  <c r="BW17736" i="7" s="1"/>
  <c r="BZ16267" i="7"/>
  <c r="CA16267" i="7" s="1"/>
  <c r="BY16267" i="7"/>
  <c r="DD15921" i="7"/>
  <c r="DE15921" i="7" s="1"/>
  <c r="DF15921" i="7" s="1"/>
  <c r="N491" i="7" s="1"/>
  <c r="DD15558" i="7"/>
  <c r="DE15558" i="7" s="1"/>
  <c r="DF15558" i="7" s="1"/>
  <c r="N128" i="7" s="1"/>
  <c r="BN17992" i="7"/>
  <c r="BX16449" i="7"/>
  <c r="BU16449" i="7"/>
  <c r="BV16449" i="7"/>
  <c r="BW16449" i="7" s="1"/>
  <c r="BO16449" i="7"/>
  <c r="BR16449" i="7"/>
  <c r="BS16449" i="7" s="1"/>
  <c r="BT16449" i="7" s="1"/>
  <c r="BZ15816" i="7"/>
  <c r="CA15816" i="7" s="1"/>
  <c r="BY15816" i="7"/>
  <c r="CG15816" i="7" s="1"/>
  <c r="CK15816" i="7" s="1"/>
  <c r="DD16634" i="7"/>
  <c r="DE16634" i="7" s="1"/>
  <c r="DD14906" i="7"/>
  <c r="DE14906" i="7" s="1"/>
  <c r="BZ14493" i="7"/>
  <c r="CA14493" i="7" s="1"/>
  <c r="BY14493" i="7"/>
  <c r="BZ14834" i="7"/>
  <c r="CA14834" i="7" s="1"/>
  <c r="BY14834" i="7"/>
  <c r="CN14958" i="7"/>
  <c r="BZ14157" i="7"/>
  <c r="CA14157" i="7" s="1"/>
  <c r="CF14157" i="7" s="1"/>
  <c r="CJ14157" i="7" s="1"/>
  <c r="BY14157" i="7"/>
  <c r="CG14157" i="7" s="1"/>
  <c r="CK14157" i="7" s="1"/>
  <c r="BY15682" i="7"/>
  <c r="BZ15682" i="7"/>
  <c r="CA15682" i="7" s="1"/>
  <c r="BZ16035" i="7"/>
  <c r="CA16035" i="7" s="1"/>
  <c r="BY16035" i="7"/>
  <c r="BY14446" i="7"/>
  <c r="BZ14446" i="7"/>
  <c r="CA14446" i="7" s="1"/>
  <c r="BN17601" i="7"/>
  <c r="BR16058" i="7"/>
  <c r="BS16058" i="7" s="1"/>
  <c r="BT16058" i="7" s="1"/>
  <c r="BV16058" i="7"/>
  <c r="BW16058" i="7" s="1"/>
  <c r="BO16058" i="7"/>
  <c r="BU16058" i="7"/>
  <c r="BX16058" i="7"/>
  <c r="CS17609" i="7"/>
  <c r="CZ16066" i="7"/>
  <c r="CY16066" i="7"/>
  <c r="DB16066" i="7" s="1"/>
  <c r="CT16066" i="7"/>
  <c r="CV16066" i="7" s="1"/>
  <c r="CN14803" i="7"/>
  <c r="DD17167" i="7"/>
  <c r="DE17167" i="7" s="1"/>
  <c r="DF17167" i="7" s="1"/>
  <c r="O194" i="7" s="1"/>
  <c r="DD18078" i="7"/>
  <c r="DE18078" i="7" s="1"/>
  <c r="CZ17353" i="7"/>
  <c r="CY17353" i="7"/>
  <c r="DB17353" i="7" s="1"/>
  <c r="CT17353" i="7"/>
  <c r="CV17353" i="7" s="1"/>
  <c r="BR18149" i="7"/>
  <c r="BS18149" i="7" s="1"/>
  <c r="BT18149" i="7" s="1"/>
  <c r="BO18149" i="7"/>
  <c r="BU18149" i="7"/>
  <c r="BX18149" i="7"/>
  <c r="BV18149" i="7"/>
  <c r="BW18149" i="7" s="1"/>
  <c r="BZ15563" i="7"/>
  <c r="CA15563" i="7" s="1"/>
  <c r="BY15563" i="7"/>
  <c r="CZ18049" i="7"/>
  <c r="CY18049" i="7"/>
  <c r="DB18049" i="7" s="1"/>
  <c r="CT18049" i="7"/>
  <c r="CV18049" i="7" s="1"/>
  <c r="BZ14133" i="7"/>
  <c r="CA14133" i="7" s="1"/>
  <c r="BY14133" i="7"/>
  <c r="BZ16182" i="7"/>
  <c r="CA16182" i="7" s="1"/>
  <c r="BY16182" i="7"/>
  <c r="BY16276" i="7"/>
  <c r="CG16276" i="7" s="1"/>
  <c r="CK16276" i="7" s="1"/>
  <c r="BZ16276" i="7"/>
  <c r="CA16276" i="7" s="1"/>
  <c r="BY16328" i="7"/>
  <c r="BZ16328" i="7"/>
  <c r="CA16328" i="7" s="1"/>
  <c r="BN17128" i="7"/>
  <c r="BV15585" i="7"/>
  <c r="BW15585" i="7" s="1"/>
  <c r="BU15585" i="7"/>
  <c r="BX15585" i="7"/>
  <c r="BR15585" i="7"/>
  <c r="BS15585" i="7" s="1"/>
  <c r="BT15585" i="7" s="1"/>
  <c r="BO15585" i="7"/>
  <c r="DD16191" i="7"/>
  <c r="DE16191" i="7" s="1"/>
  <c r="CY17156" i="7"/>
  <c r="DB17156" i="7" s="1"/>
  <c r="CZ17156" i="7"/>
  <c r="CT17156" i="7"/>
  <c r="CV17156" i="7" s="1"/>
  <c r="DD15719" i="7"/>
  <c r="DE15719" i="7" s="1"/>
  <c r="DF15719" i="7" s="1"/>
  <c r="N289" i="7" s="1"/>
  <c r="CN12403" i="7"/>
  <c r="CP12403" i="7" s="1"/>
  <c r="X59" i="7" s="1"/>
  <c r="DD17689" i="7"/>
  <c r="DE17689" i="7" s="1"/>
  <c r="CT17108" i="7"/>
  <c r="CV17108" i="7" s="1"/>
  <c r="CZ17108" i="7"/>
  <c r="CY17108" i="7"/>
  <c r="DB17108" i="7" s="1"/>
  <c r="CS17999" i="7"/>
  <c r="CT16456" i="7"/>
  <c r="CV16456" i="7" s="1"/>
  <c r="CZ16456" i="7"/>
  <c r="CY16456" i="7"/>
  <c r="DB16456" i="7" s="1"/>
  <c r="BY16136" i="7"/>
  <c r="BZ16136" i="7"/>
  <c r="CA16136" i="7" s="1"/>
  <c r="BX17361" i="7"/>
  <c r="BO17361" i="7"/>
  <c r="BV17361" i="7"/>
  <c r="BW17361" i="7" s="1"/>
  <c r="BR17361" i="7"/>
  <c r="BS17361" i="7" s="1"/>
  <c r="BT17361" i="7" s="1"/>
  <c r="BU17361" i="7"/>
  <c r="DD16039" i="7"/>
  <c r="DE16039" i="7" s="1"/>
  <c r="BZ14690" i="7"/>
  <c r="CA14690" i="7" s="1"/>
  <c r="BY14690" i="7"/>
  <c r="DD14343" i="7"/>
  <c r="DE14343" i="7" s="1"/>
  <c r="DF14343" i="7" s="1"/>
  <c r="M456" i="7" s="1"/>
  <c r="CN14474" i="7"/>
  <c r="DD15605" i="7"/>
  <c r="DE15605" i="7" s="1"/>
  <c r="DF15605" i="7" s="1"/>
  <c r="N175" i="7" s="1"/>
  <c r="BN18184" i="7"/>
  <c r="BR16641" i="7"/>
  <c r="BS16641" i="7" s="1"/>
  <c r="BT16641" i="7" s="1"/>
  <c r="BX16641" i="7"/>
  <c r="BU16641" i="7"/>
  <c r="BO16641" i="7"/>
  <c r="BV16641" i="7"/>
  <c r="BW16641" i="7" s="1"/>
  <c r="BZ16359" i="7"/>
  <c r="CA16359" i="7" s="1"/>
  <c r="BY16359" i="7"/>
  <c r="CT17132" i="7"/>
  <c r="CV17132" i="7" s="1"/>
  <c r="CY17132" i="7"/>
  <c r="DB17132" i="7" s="1"/>
  <c r="CZ17132" i="7"/>
  <c r="BR17278" i="7"/>
  <c r="BS17278" i="7" s="1"/>
  <c r="BT17278" i="7" s="1"/>
  <c r="BO17278" i="7"/>
  <c r="BU17278" i="7"/>
  <c r="BX17278" i="7"/>
  <c r="BV17278" i="7"/>
  <c r="BW17278" i="7" s="1"/>
  <c r="CN14293" i="7"/>
  <c r="CP14293" i="7" s="1"/>
  <c r="Y406" i="7" s="1"/>
  <c r="DD15549" i="7"/>
  <c r="DE15549" i="7" s="1"/>
  <c r="DF15549" i="7" s="1"/>
  <c r="N119" i="7" s="1"/>
  <c r="BN17703" i="7"/>
  <c r="BX16160" i="7"/>
  <c r="BO16160" i="7"/>
  <c r="BV16160" i="7"/>
  <c r="BW16160" i="7" s="1"/>
  <c r="BU16160" i="7"/>
  <c r="BR16160" i="7"/>
  <c r="BS16160" i="7" s="1"/>
  <c r="BT16160" i="7" s="1"/>
  <c r="BY14066" i="7"/>
  <c r="CG14066" i="7" s="1"/>
  <c r="CK14066" i="7" s="1"/>
  <c r="BZ14066" i="7"/>
  <c r="CA14066" i="7" s="1"/>
  <c r="CF14066" i="7" s="1"/>
  <c r="CJ14066" i="7" s="1"/>
  <c r="BX18125" i="7"/>
  <c r="BV18125" i="7"/>
  <c r="BW18125" i="7" s="1"/>
  <c r="BU18125" i="7"/>
  <c r="BR18125" i="7"/>
  <c r="BS18125" i="7" s="1"/>
  <c r="BT18125" i="7" s="1"/>
  <c r="BO18125" i="7"/>
  <c r="BR17980" i="7"/>
  <c r="BS17980" i="7" s="1"/>
  <c r="BT17980" i="7" s="1"/>
  <c r="BV17980" i="7"/>
  <c r="BW17980" i="7" s="1"/>
  <c r="BX17980" i="7"/>
  <c r="BU17980" i="7"/>
  <c r="BO17980" i="7"/>
  <c r="BR17956" i="7"/>
  <c r="BS17956" i="7" s="1"/>
  <c r="BT17956" i="7" s="1"/>
  <c r="BO17956" i="7"/>
  <c r="BV17956" i="7"/>
  <c r="BW17956" i="7" s="1"/>
  <c r="BX17956" i="7"/>
  <c r="BU17956" i="7"/>
  <c r="BZ14913" i="7"/>
  <c r="CA14913" i="7" s="1"/>
  <c r="BY14913" i="7"/>
  <c r="DD16059" i="7"/>
  <c r="DE16059" i="7" s="1"/>
  <c r="DD14858" i="7"/>
  <c r="DE14858" i="7" s="1"/>
  <c r="BY15788" i="7"/>
  <c r="BZ15788" i="7"/>
  <c r="CA15788" i="7" s="1"/>
  <c r="BY15472" i="7"/>
  <c r="BZ15472" i="7"/>
  <c r="CA15472" i="7" s="1"/>
  <c r="DD14918" i="7"/>
  <c r="DE14918" i="7" s="1"/>
  <c r="BN17879" i="7"/>
  <c r="BX16336" i="7"/>
  <c r="BO16336" i="7"/>
  <c r="BU16336" i="7"/>
  <c r="BR16336" i="7"/>
  <c r="BS16336" i="7" s="1"/>
  <c r="BT16336" i="7" s="1"/>
  <c r="BV16336" i="7"/>
  <c r="BW16336" i="7" s="1"/>
  <c r="BV18106" i="7"/>
  <c r="BW18106" i="7" s="1"/>
  <c r="BU18106" i="7"/>
  <c r="BR18106" i="7"/>
  <c r="BS18106" i="7" s="1"/>
  <c r="BT18106" i="7" s="1"/>
  <c r="BO18106" i="7"/>
  <c r="BX18106" i="7"/>
  <c r="BZ16414" i="7"/>
  <c r="CA16414" i="7" s="1"/>
  <c r="BY16414" i="7"/>
  <c r="CN14718" i="7"/>
  <c r="CY18118" i="7"/>
  <c r="DB18118" i="7" s="1"/>
  <c r="CT18118" i="7"/>
  <c r="CV18118" i="7" s="1"/>
  <c r="CZ18118" i="7"/>
  <c r="CS18025" i="7"/>
  <c r="CZ16482" i="7"/>
  <c r="CY16482" i="7"/>
  <c r="DB16482" i="7" s="1"/>
  <c r="CT16482" i="7"/>
  <c r="CV16482" i="7" s="1"/>
  <c r="CN12672" i="7"/>
  <c r="CP12672" i="7" s="1"/>
  <c r="X328" i="7" s="1"/>
  <c r="BZ16086" i="7"/>
  <c r="CA16086" i="7" s="1"/>
  <c r="BY16086" i="7"/>
  <c r="DD15876" i="7"/>
  <c r="DE15876" i="7" s="1"/>
  <c r="DF15876" i="7" s="1"/>
  <c r="N446" i="7" s="1"/>
  <c r="BY16597" i="7"/>
  <c r="BZ16597" i="7"/>
  <c r="CA16597" i="7" s="1"/>
  <c r="BU17442" i="7"/>
  <c r="BX17442" i="7"/>
  <c r="BO17442" i="7"/>
  <c r="BV17442" i="7"/>
  <c r="BW17442" i="7" s="1"/>
  <c r="BR17442" i="7"/>
  <c r="BS17442" i="7" s="1"/>
  <c r="BT17442" i="7" s="1"/>
  <c r="DD15768" i="7"/>
  <c r="DE15768" i="7" s="1"/>
  <c r="DF15768" i="7" s="1"/>
  <c r="N338" i="7" s="1"/>
  <c r="CT17606" i="7"/>
  <c r="CV17606" i="7" s="1"/>
  <c r="CZ17606" i="7"/>
  <c r="CY17606" i="7"/>
  <c r="DB17606" i="7" s="1"/>
  <c r="CY17385" i="7"/>
  <c r="DB17385" i="7" s="1"/>
  <c r="CZ17385" i="7"/>
  <c r="CT17385" i="7"/>
  <c r="CV17385" i="7" s="1"/>
  <c r="CT17450" i="7"/>
  <c r="CV17450" i="7" s="1"/>
  <c r="CZ17450" i="7"/>
  <c r="CY17450" i="7"/>
  <c r="DB17450" i="7" s="1"/>
  <c r="DD14510" i="7"/>
  <c r="DE14510" i="7" s="1"/>
  <c r="BR17071" i="7"/>
  <c r="BS17071" i="7" s="1"/>
  <c r="BT17071" i="7" s="1"/>
  <c r="BO17071" i="7"/>
  <c r="BX17071" i="7"/>
  <c r="BV17071" i="7"/>
  <c r="BW17071" i="7" s="1"/>
  <c r="BU17071" i="7"/>
  <c r="CT17744" i="7"/>
  <c r="CV17744" i="7" s="1"/>
  <c r="CZ17744" i="7"/>
  <c r="CY17744" i="7"/>
  <c r="DB17744" i="7" s="1"/>
  <c r="BN17876" i="7"/>
  <c r="BR16333" i="7"/>
  <c r="BS16333" i="7" s="1"/>
  <c r="BT16333" i="7" s="1"/>
  <c r="BX16333" i="7"/>
  <c r="BU16333" i="7"/>
  <c r="BV16333" i="7"/>
  <c r="BW16333" i="7" s="1"/>
  <c r="BO16333" i="7"/>
  <c r="BY15496" i="7"/>
  <c r="BZ15496" i="7"/>
  <c r="CA15496" i="7" s="1"/>
  <c r="BO17356" i="7"/>
  <c r="BV17356" i="7"/>
  <c r="BW17356" i="7" s="1"/>
  <c r="BU17356" i="7"/>
  <c r="BR17356" i="7"/>
  <c r="BS17356" i="7" s="1"/>
  <c r="BT17356" i="7" s="1"/>
  <c r="BX17356" i="7"/>
  <c r="BZ14627" i="7"/>
  <c r="CA14627" i="7" s="1"/>
  <c r="BY14627" i="7"/>
  <c r="BN17960" i="7"/>
  <c r="BU16417" i="7"/>
  <c r="BX16417" i="7"/>
  <c r="BO16417" i="7"/>
  <c r="BV16417" i="7"/>
  <c r="BW16417" i="7" s="1"/>
  <c r="BR16417" i="7"/>
  <c r="BS16417" i="7" s="1"/>
  <c r="BT16417" i="7" s="1"/>
  <c r="BR17371" i="7"/>
  <c r="BS17371" i="7" s="1"/>
  <c r="BT17371" i="7" s="1"/>
  <c r="BX17371" i="7"/>
  <c r="BU17371" i="7"/>
  <c r="BV17371" i="7"/>
  <c r="BW17371" i="7" s="1"/>
  <c r="BO17371" i="7"/>
  <c r="BX17767" i="7"/>
  <c r="BO17767" i="7"/>
  <c r="BV17767" i="7"/>
  <c r="BW17767" i="7" s="1"/>
  <c r="BR17767" i="7"/>
  <c r="BS17767" i="7" s="1"/>
  <c r="BT17767" i="7" s="1"/>
  <c r="BU17767" i="7"/>
  <c r="BZ14579" i="7"/>
  <c r="CA14579" i="7" s="1"/>
  <c r="BY14579" i="7"/>
  <c r="BZ17101" i="7"/>
  <c r="CA17101" i="7" s="1"/>
  <c r="CF17101" i="7" s="1"/>
  <c r="CJ17101" i="7" s="1"/>
  <c r="BY17101" i="7"/>
  <c r="BO18086" i="7"/>
  <c r="BR18086" i="7"/>
  <c r="BS18086" i="7" s="1"/>
  <c r="BT18086" i="7" s="1"/>
  <c r="BV18086" i="7"/>
  <c r="BW18086" i="7" s="1"/>
  <c r="BU18086" i="7"/>
  <c r="BX18086" i="7"/>
  <c r="BZ15752" i="7"/>
  <c r="CA15752" i="7" s="1"/>
  <c r="CF15752" i="7" s="1"/>
  <c r="CJ15752" i="7" s="1"/>
  <c r="BY15752" i="7"/>
  <c r="CG15752" i="7" s="1"/>
  <c r="CK15752" i="7" s="1"/>
  <c r="CS18164" i="7"/>
  <c r="CT16621" i="7"/>
  <c r="CV16621" i="7" s="1"/>
  <c r="CY16621" i="7"/>
  <c r="DB16621" i="7" s="1"/>
  <c r="CZ16621" i="7"/>
  <c r="DD14929" i="7"/>
  <c r="DE14929" i="7" s="1"/>
  <c r="BV17311" i="7"/>
  <c r="BW17311" i="7" s="1"/>
  <c r="BU17311" i="7"/>
  <c r="BR17311" i="7"/>
  <c r="BS17311" i="7" s="1"/>
  <c r="BT17311" i="7" s="1"/>
  <c r="BX17311" i="7"/>
  <c r="BO17311" i="7"/>
  <c r="CT17869" i="7"/>
  <c r="CV17869" i="7" s="1"/>
  <c r="CZ17869" i="7"/>
  <c r="CY17869" i="7"/>
  <c r="DB17869" i="7" s="1"/>
  <c r="CS17561" i="7"/>
  <c r="CZ16018" i="7"/>
  <c r="CY16018" i="7"/>
  <c r="DB16018" i="7" s="1"/>
  <c r="CT16018" i="7"/>
  <c r="CV16018" i="7" s="1"/>
  <c r="BR18025" i="7"/>
  <c r="BS18025" i="7" s="1"/>
  <c r="BT18025" i="7" s="1"/>
  <c r="BX18025" i="7"/>
  <c r="BU18025" i="7"/>
  <c r="BV18025" i="7"/>
  <c r="BW18025" i="7" s="1"/>
  <c r="BO18025" i="7"/>
  <c r="DD18133" i="7"/>
  <c r="DE18133" i="7" s="1"/>
  <c r="CY17072" i="7"/>
  <c r="DB17072" i="7" s="1"/>
  <c r="CT17072" i="7"/>
  <c r="CV17072" i="7" s="1"/>
  <c r="CZ17072" i="7"/>
  <c r="BX17462" i="7"/>
  <c r="BO17462" i="7"/>
  <c r="BV17462" i="7"/>
  <c r="BW17462" i="7" s="1"/>
  <c r="BU17462" i="7"/>
  <c r="BR17462" i="7"/>
  <c r="BS17462" i="7" s="1"/>
  <c r="BT17462" i="7" s="1"/>
  <c r="BZ14754" i="7"/>
  <c r="CA14754" i="7" s="1"/>
  <c r="BY14754" i="7"/>
  <c r="DD17621" i="7"/>
  <c r="DE17621" i="7" s="1"/>
  <c r="BY16115" i="7"/>
  <c r="BZ16115" i="7"/>
  <c r="CA16115" i="7" s="1"/>
  <c r="DD14351" i="7"/>
  <c r="DE14351" i="7" s="1"/>
  <c r="DF14351" i="7" s="1"/>
  <c r="M464" i="7" s="1"/>
  <c r="BZ14402" i="7"/>
  <c r="CA14402" i="7" s="1"/>
  <c r="CF14402" i="7" s="1"/>
  <c r="CJ14402" i="7" s="1"/>
  <c r="BY14402" i="7"/>
  <c r="CG14402" i="7" s="1"/>
  <c r="CK14402" i="7" s="1"/>
  <c r="CZ18054" i="7"/>
  <c r="CY18054" i="7"/>
  <c r="DB18054" i="7" s="1"/>
  <c r="CT18054" i="7"/>
  <c r="CV18054" i="7" s="1"/>
  <c r="BN17211" i="7"/>
  <c r="BU15668" i="7"/>
  <c r="BX15668" i="7"/>
  <c r="BR15668" i="7"/>
  <c r="BS15668" i="7" s="1"/>
  <c r="BT15668" i="7" s="1"/>
  <c r="BV15668" i="7"/>
  <c r="BW15668" i="7" s="1"/>
  <c r="BO15668" i="7"/>
  <c r="CY17342" i="7"/>
  <c r="DB17342" i="7" s="1"/>
  <c r="CT17342" i="7"/>
  <c r="CV17342" i="7" s="1"/>
  <c r="CZ17342" i="7"/>
  <c r="CZ17506" i="7"/>
  <c r="CY17506" i="7"/>
  <c r="DB17506" i="7" s="1"/>
  <c r="CT17506" i="7"/>
  <c r="CV17506" i="7" s="1"/>
  <c r="DD15608" i="7"/>
  <c r="DE15608" i="7" s="1"/>
  <c r="DF15608" i="7" s="1"/>
  <c r="N178" i="7" s="1"/>
  <c r="CZ17217" i="7"/>
  <c r="CY17217" i="7"/>
  <c r="DB17217" i="7" s="1"/>
  <c r="CT17217" i="7"/>
  <c r="CV17217" i="7" s="1"/>
  <c r="DD16459" i="7"/>
  <c r="DE16459" i="7" s="1"/>
  <c r="BX18017" i="7"/>
  <c r="BU18017" i="7"/>
  <c r="BV18017" i="7"/>
  <c r="BW18017" i="7" s="1"/>
  <c r="BR18017" i="7"/>
  <c r="BS18017" i="7" s="1"/>
  <c r="BT18017" i="7" s="1"/>
  <c r="BO18017" i="7"/>
  <c r="BN17477" i="7"/>
  <c r="BR15934" i="7"/>
  <c r="BS15934" i="7" s="1"/>
  <c r="BT15934" i="7" s="1"/>
  <c r="BX15934" i="7"/>
  <c r="BU15934" i="7"/>
  <c r="BV15934" i="7"/>
  <c r="BW15934" i="7" s="1"/>
  <c r="BO15934" i="7"/>
  <c r="BZ15808" i="7"/>
  <c r="CA15808" i="7" s="1"/>
  <c r="CF15808" i="7" s="1"/>
  <c r="CJ15808" i="7" s="1"/>
  <c r="BY15808" i="7"/>
  <c r="DD15661" i="7"/>
  <c r="DE15661" i="7" s="1"/>
  <c r="DF15661" i="7" s="1"/>
  <c r="N231" i="7" s="1"/>
  <c r="BZ14922" i="7"/>
  <c r="CA14922" i="7" s="1"/>
  <c r="BY14922" i="7"/>
  <c r="CZ17527" i="7"/>
  <c r="CY17527" i="7"/>
  <c r="DB17527" i="7" s="1"/>
  <c r="CT17527" i="7"/>
  <c r="CV17527" i="7" s="1"/>
  <c r="BZ14921" i="7"/>
  <c r="CA14921" i="7" s="1"/>
  <c r="BY14921" i="7"/>
  <c r="BO18139" i="7"/>
  <c r="BR18139" i="7"/>
  <c r="BS18139" i="7" s="1"/>
  <c r="BT18139" i="7" s="1"/>
  <c r="BV18139" i="7"/>
  <c r="BW18139" i="7" s="1"/>
  <c r="BU18139" i="7"/>
  <c r="BX18139" i="7"/>
  <c r="DD16483" i="7"/>
  <c r="DE16483" i="7" s="1"/>
  <c r="CZ18089" i="7"/>
  <c r="CY18089" i="7"/>
  <c r="DB18089" i="7" s="1"/>
  <c r="CT18089" i="7"/>
  <c r="CV18089" i="7" s="1"/>
  <c r="DD16161" i="7"/>
  <c r="DE16161" i="7" s="1"/>
  <c r="BR17612" i="7"/>
  <c r="BS17612" i="7" s="1"/>
  <c r="BT17612" i="7" s="1"/>
  <c r="BV17612" i="7"/>
  <c r="BW17612" i="7" s="1"/>
  <c r="BU17612" i="7"/>
  <c r="BO17612" i="7"/>
  <c r="BX17612" i="7"/>
  <c r="BR17090" i="7"/>
  <c r="BS17090" i="7" s="1"/>
  <c r="BT17090" i="7" s="1"/>
  <c r="BV17090" i="7"/>
  <c r="BW17090" i="7" s="1"/>
  <c r="BU17090" i="7"/>
  <c r="BX17090" i="7"/>
  <c r="BO17090" i="7"/>
  <c r="BZ16260" i="7"/>
  <c r="CA16260" i="7" s="1"/>
  <c r="BY16260" i="7"/>
  <c r="BV17289" i="7"/>
  <c r="BW17289" i="7" s="1"/>
  <c r="BR17289" i="7"/>
  <c r="BS17289" i="7" s="1"/>
  <c r="BT17289" i="7" s="1"/>
  <c r="BX17289" i="7"/>
  <c r="BU17289" i="7"/>
  <c r="BO17289" i="7"/>
  <c r="BZ15948" i="7"/>
  <c r="CA15948" i="7" s="1"/>
  <c r="BY15948" i="7"/>
  <c r="BN17919" i="7"/>
  <c r="BX16376" i="7"/>
  <c r="BO16376" i="7"/>
  <c r="BU16376" i="7"/>
  <c r="BR16376" i="7"/>
  <c r="BS16376" i="7" s="1"/>
  <c r="BT16376" i="7" s="1"/>
  <c r="BV16376" i="7"/>
  <c r="BW16376" i="7" s="1"/>
  <c r="BZ14986" i="7"/>
  <c r="CA14986" i="7" s="1"/>
  <c r="BY14986" i="7"/>
  <c r="CS17145" i="7"/>
  <c r="CZ15602" i="7"/>
  <c r="CY15602" i="7"/>
  <c r="DB15602" i="7" s="1"/>
  <c r="CT15602" i="7"/>
  <c r="CV15602" i="7" s="1"/>
  <c r="BR17859" i="7"/>
  <c r="BS17859" i="7" s="1"/>
  <c r="BT17859" i="7" s="1"/>
  <c r="BX17859" i="7"/>
  <c r="BU17859" i="7"/>
  <c r="BO17859" i="7"/>
  <c r="BV17859" i="7"/>
  <c r="BW17859" i="7" s="1"/>
  <c r="DD14849" i="7"/>
  <c r="DE14849" i="7" s="1"/>
  <c r="BR18085" i="7"/>
  <c r="BS18085" i="7" s="1"/>
  <c r="BT18085" i="7" s="1"/>
  <c r="BV18085" i="7"/>
  <c r="BW18085" i="7" s="1"/>
  <c r="BX18085" i="7"/>
  <c r="BU18085" i="7"/>
  <c r="BO18085" i="7"/>
  <c r="BR17238" i="7"/>
  <c r="BS17238" i="7" s="1"/>
  <c r="BT17238" i="7" s="1"/>
  <c r="BO17238" i="7"/>
  <c r="BX17238" i="7"/>
  <c r="BV17238" i="7"/>
  <c r="BW17238" i="7" s="1"/>
  <c r="BU17238" i="7"/>
  <c r="BN17760" i="7"/>
  <c r="BV16217" i="7"/>
  <c r="BW16217" i="7" s="1"/>
  <c r="BU16217" i="7"/>
  <c r="BX16217" i="7"/>
  <c r="BO16217" i="7"/>
  <c r="BR16217" i="7"/>
  <c r="BS16217" i="7" s="1"/>
  <c r="BT16217" i="7" s="1"/>
  <c r="CT17611" i="7"/>
  <c r="CV17611" i="7" s="1"/>
  <c r="CY17611" i="7"/>
  <c r="DB17611" i="7" s="1"/>
  <c r="CZ17611" i="7"/>
  <c r="CS17009" i="7"/>
  <c r="CZ15466" i="7"/>
  <c r="CY15466" i="7"/>
  <c r="DB15466" i="7" s="1"/>
  <c r="CT15466" i="7"/>
  <c r="CV15466" i="7" s="1"/>
  <c r="CS17476" i="7"/>
  <c r="CT15933" i="7"/>
  <c r="CV15933" i="7" s="1"/>
  <c r="CZ15933" i="7"/>
  <c r="CY15933" i="7"/>
  <c r="DB15933" i="7" s="1"/>
  <c r="CZ17324" i="7"/>
  <c r="CY17324" i="7"/>
  <c r="DB17324" i="7" s="1"/>
  <c r="CT17324" i="7"/>
  <c r="CV17324" i="7" s="1"/>
  <c r="BN17277" i="7"/>
  <c r="BR15734" i="7"/>
  <c r="BS15734" i="7" s="1"/>
  <c r="BT15734" i="7" s="1"/>
  <c r="BX15734" i="7"/>
  <c r="BU15734" i="7"/>
  <c r="BV15734" i="7"/>
  <c r="BW15734" i="7" s="1"/>
  <c r="BO15734" i="7"/>
  <c r="CT17630" i="7"/>
  <c r="CV17630" i="7" s="1"/>
  <c r="CZ17630" i="7"/>
  <c r="CY17630" i="7"/>
  <c r="DB17630" i="7" s="1"/>
  <c r="DD15956" i="7"/>
  <c r="DE15956" i="7" s="1"/>
  <c r="BU17670" i="7"/>
  <c r="BX17670" i="7"/>
  <c r="BO17670" i="7"/>
  <c r="BV17670" i="7"/>
  <c r="BW17670" i="7" s="1"/>
  <c r="BR17670" i="7"/>
  <c r="BS17670" i="7" s="1"/>
  <c r="BT17670" i="7" s="1"/>
  <c r="DD18166" i="7"/>
  <c r="DE18166" i="7" s="1"/>
  <c r="BN17341" i="7"/>
  <c r="BR15798" i="7"/>
  <c r="BS15798" i="7" s="1"/>
  <c r="BT15798" i="7" s="1"/>
  <c r="BX15798" i="7"/>
  <c r="BU15798" i="7"/>
  <c r="BV15798" i="7"/>
  <c r="BW15798" i="7" s="1"/>
  <c r="BO15798" i="7"/>
  <c r="DD15946" i="7"/>
  <c r="DE15946" i="7" s="1"/>
  <c r="DF15946" i="7" s="1"/>
  <c r="N516" i="7" s="1"/>
  <c r="BR17566" i="7"/>
  <c r="BS17566" i="7" s="1"/>
  <c r="BT17566" i="7" s="1"/>
  <c r="BV17566" i="7"/>
  <c r="BW17566" i="7" s="1"/>
  <c r="BX17566" i="7"/>
  <c r="BU17566" i="7"/>
  <c r="BO17566" i="7"/>
  <c r="CY18106" i="7"/>
  <c r="DB18106" i="7" s="1"/>
  <c r="CT18106" i="7"/>
  <c r="CV18106" i="7" s="1"/>
  <c r="CZ18106" i="7"/>
  <c r="DD15628" i="7"/>
  <c r="DE15628" i="7" s="1"/>
  <c r="DF15628" i="7" s="1"/>
  <c r="N198" i="7" s="1"/>
  <c r="BN18047" i="7"/>
  <c r="BU16504" i="7"/>
  <c r="BX16504" i="7"/>
  <c r="BV16504" i="7"/>
  <c r="BW16504" i="7" s="1"/>
  <c r="BR16504" i="7"/>
  <c r="BS16504" i="7" s="1"/>
  <c r="BT16504" i="7" s="1"/>
  <c r="BO16504" i="7"/>
  <c r="BU18060" i="7"/>
  <c r="BO18060" i="7"/>
  <c r="BX18060" i="7"/>
  <c r="BV18060" i="7"/>
  <c r="BW18060" i="7" s="1"/>
  <c r="BR18060" i="7"/>
  <c r="BS18060" i="7" s="1"/>
  <c r="BT18060" i="7" s="1"/>
  <c r="BN17237" i="7"/>
  <c r="BX15694" i="7"/>
  <c r="BU15694" i="7"/>
  <c r="BR15694" i="7"/>
  <c r="BS15694" i="7" s="1"/>
  <c r="BT15694" i="7" s="1"/>
  <c r="BV15694" i="7"/>
  <c r="BW15694" i="7" s="1"/>
  <c r="BO15694" i="7"/>
  <c r="BZ15853" i="7"/>
  <c r="CA15853" i="7" s="1"/>
  <c r="CF15853" i="7" s="1"/>
  <c r="CJ15853" i="7" s="1"/>
  <c r="BY15853" i="7"/>
  <c r="BZ16228" i="7"/>
  <c r="CA16228" i="7" s="1"/>
  <c r="BY16228" i="7"/>
  <c r="CG16228" i="7" s="1"/>
  <c r="CK16228" i="7" s="1"/>
  <c r="DD14970" i="7"/>
  <c r="DE14970" i="7" s="1"/>
  <c r="CZ17883" i="7"/>
  <c r="CY17883" i="7"/>
  <c r="DB17883" i="7" s="1"/>
  <c r="CT17883" i="7"/>
  <c r="CV17883" i="7" s="1"/>
  <c r="BZ14549" i="7"/>
  <c r="CA14549" i="7" s="1"/>
  <c r="CF14549" i="7" s="1"/>
  <c r="CJ14549" i="7" s="1"/>
  <c r="BY14549" i="7"/>
  <c r="CS17839" i="7"/>
  <c r="CY16296" i="7"/>
  <c r="DB16296" i="7" s="1"/>
  <c r="CT16296" i="7"/>
  <c r="CV16296" i="7" s="1"/>
  <c r="CZ16296" i="7"/>
  <c r="DD13931" i="7"/>
  <c r="DE13931" i="7" s="1"/>
  <c r="DF13931" i="7" s="1"/>
  <c r="M44" i="7" s="1"/>
  <c r="DD14722" i="7"/>
  <c r="DE14722" i="7" s="1"/>
  <c r="DD15891" i="7"/>
  <c r="DE15891" i="7" s="1"/>
  <c r="DF15891" i="7" s="1"/>
  <c r="N461" i="7" s="1"/>
  <c r="DD14119" i="7"/>
  <c r="DE14119" i="7" s="1"/>
  <c r="DF14119" i="7" s="1"/>
  <c r="M232" i="7" s="1"/>
  <c r="BY15648" i="7"/>
  <c r="BZ15648" i="7"/>
  <c r="CA15648" i="7" s="1"/>
  <c r="CZ17141" i="7"/>
  <c r="CY17141" i="7"/>
  <c r="DB17141" i="7" s="1"/>
  <c r="CT17141" i="7"/>
  <c r="CV17141" i="7" s="1"/>
  <c r="DD16467" i="7"/>
  <c r="DE16467" i="7" s="1"/>
  <c r="DD16032" i="7"/>
  <c r="DE16032" i="7" s="1"/>
  <c r="BZ16083" i="7"/>
  <c r="CA16083" i="7" s="1"/>
  <c r="BY16083" i="7"/>
  <c r="CS17985" i="7"/>
  <c r="CZ16442" i="7"/>
  <c r="CY16442" i="7"/>
  <c r="DB16442" i="7" s="1"/>
  <c r="CT16442" i="7"/>
  <c r="CV16442" i="7" s="1"/>
  <c r="CY17806" i="7"/>
  <c r="DB17806" i="7" s="1"/>
  <c r="CT17806" i="7"/>
  <c r="CV17806" i="7" s="1"/>
  <c r="CZ17806" i="7"/>
  <c r="CT17536" i="7"/>
  <c r="CV17536" i="7" s="1"/>
  <c r="CZ17536" i="7"/>
  <c r="CY17536" i="7"/>
  <c r="DB17536" i="7" s="1"/>
  <c r="CS18087" i="7"/>
  <c r="CT16544" i="7"/>
  <c r="CV16544" i="7" s="1"/>
  <c r="CZ16544" i="7"/>
  <c r="CY16544" i="7"/>
  <c r="DB16544" i="7" s="1"/>
  <c r="BN17065" i="7"/>
  <c r="BR15522" i="7"/>
  <c r="BS15522" i="7" s="1"/>
  <c r="BT15522" i="7" s="1"/>
  <c r="BV15522" i="7"/>
  <c r="BW15522" i="7" s="1"/>
  <c r="BU15522" i="7"/>
  <c r="BX15522" i="7"/>
  <c r="BO15522" i="7"/>
  <c r="DD14758" i="7"/>
  <c r="DE14758" i="7" s="1"/>
  <c r="BN17928" i="7"/>
  <c r="BV16385" i="7"/>
  <c r="BW16385" i="7" s="1"/>
  <c r="BU16385" i="7"/>
  <c r="BO16385" i="7"/>
  <c r="BX16385" i="7"/>
  <c r="BR16385" i="7"/>
  <c r="BS16385" i="7" s="1"/>
  <c r="BT16385" i="7" s="1"/>
  <c r="BZ15635" i="7"/>
  <c r="CA15635" i="7" s="1"/>
  <c r="BY15635" i="7"/>
  <c r="BZ16547" i="7"/>
  <c r="CA16547" i="7" s="1"/>
  <c r="BY16547" i="7"/>
  <c r="CZ17778" i="7"/>
  <c r="CT17778" i="7"/>
  <c r="CV17778" i="7" s="1"/>
  <c r="CY17778" i="7"/>
  <c r="DB17778" i="7" s="1"/>
  <c r="DD16435" i="7"/>
  <c r="DE16435" i="7" s="1"/>
  <c r="DD14994" i="7"/>
  <c r="DE14994" i="7" s="1"/>
  <c r="CZ17656" i="7"/>
  <c r="CY17656" i="7"/>
  <c r="DB17656" i="7" s="1"/>
  <c r="CT17656" i="7"/>
  <c r="CV17656" i="7" s="1"/>
  <c r="BR17521" i="7"/>
  <c r="BS17521" i="7" s="1"/>
  <c r="BT17521" i="7" s="1"/>
  <c r="BX17521" i="7"/>
  <c r="BU17521" i="7"/>
  <c r="BO17521" i="7"/>
  <c r="BV17521" i="7"/>
  <c r="BW17521" i="7" s="1"/>
  <c r="DD15783" i="7"/>
  <c r="DE15783" i="7" s="1"/>
  <c r="DF15783" i="7" s="1"/>
  <c r="N353" i="7" s="1"/>
  <c r="DD18141" i="7"/>
  <c r="DE18141" i="7" s="1"/>
  <c r="DD16294" i="7"/>
  <c r="DE16294" i="7" s="1"/>
  <c r="CY17414" i="7"/>
  <c r="DB17414" i="7" s="1"/>
  <c r="CT17414" i="7"/>
  <c r="CV17414" i="7" s="1"/>
  <c r="CZ17414" i="7"/>
  <c r="BZ16213" i="7"/>
  <c r="CA16213" i="7" s="1"/>
  <c r="BY16213" i="7"/>
  <c r="BR17368" i="7"/>
  <c r="BS17368" i="7" s="1"/>
  <c r="BT17368" i="7" s="1"/>
  <c r="BV17368" i="7"/>
  <c r="BW17368" i="7" s="1"/>
  <c r="BX17368" i="7"/>
  <c r="BU17368" i="7"/>
  <c r="BO17368" i="7"/>
  <c r="BR17805" i="7"/>
  <c r="BS17805" i="7" s="1"/>
  <c r="BT17805" i="7" s="1"/>
  <c r="BO17805" i="7"/>
  <c r="BV17805" i="7"/>
  <c r="BW17805" i="7" s="1"/>
  <c r="BX17805" i="7"/>
  <c r="BU17805" i="7"/>
  <c r="BY14569" i="7"/>
  <c r="BZ14569" i="7"/>
  <c r="CA14569" i="7" s="1"/>
  <c r="BX17965" i="7"/>
  <c r="BO17965" i="7"/>
  <c r="BU17965" i="7"/>
  <c r="BR17965" i="7"/>
  <c r="BS17965" i="7" s="1"/>
  <c r="BT17965" i="7" s="1"/>
  <c r="BV17965" i="7"/>
  <c r="BW17965" i="7" s="1"/>
  <c r="BZ16221" i="7"/>
  <c r="CA16221" i="7" s="1"/>
  <c r="BY16221" i="7"/>
  <c r="DD16079" i="7"/>
  <c r="DE16079" i="7" s="1"/>
  <c r="BN17568" i="7"/>
  <c r="BV16025" i="7"/>
  <c r="BW16025" i="7" s="1"/>
  <c r="BU16025" i="7"/>
  <c r="BX16025" i="7"/>
  <c r="BO16025" i="7"/>
  <c r="BR16025" i="7"/>
  <c r="BS16025" i="7" s="1"/>
  <c r="BT16025" i="7" s="1"/>
  <c r="BN17189" i="7"/>
  <c r="BO15646" i="7"/>
  <c r="BV15646" i="7"/>
  <c r="BW15646" i="7" s="1"/>
  <c r="BU15646" i="7"/>
  <c r="BR15646" i="7"/>
  <c r="BS15646" i="7" s="1"/>
  <c r="BT15646" i="7" s="1"/>
  <c r="BX15646" i="7"/>
  <c r="CS18160" i="7"/>
  <c r="CZ16617" i="7"/>
  <c r="CY16617" i="7"/>
  <c r="DB16617" i="7" s="1"/>
  <c r="CT16617" i="7"/>
  <c r="CV16617" i="7" s="1"/>
  <c r="CZ17787" i="7"/>
  <c r="CY17787" i="7"/>
  <c r="DB17787" i="7" s="1"/>
  <c r="CT17787" i="7"/>
  <c r="CV17787" i="7" s="1"/>
  <c r="BN17788" i="7"/>
  <c r="BR16245" i="7"/>
  <c r="BS16245" i="7" s="1"/>
  <c r="BT16245" i="7" s="1"/>
  <c r="BX16245" i="7"/>
  <c r="BU16245" i="7"/>
  <c r="BV16245" i="7"/>
  <c r="BW16245" i="7" s="1"/>
  <c r="BO16245" i="7"/>
  <c r="BX18145" i="7"/>
  <c r="BU18145" i="7"/>
  <c r="BV18145" i="7"/>
  <c r="BW18145" i="7" s="1"/>
  <c r="BR18145" i="7"/>
  <c r="BS18145" i="7" s="1"/>
  <c r="BT18145" i="7" s="1"/>
  <c r="BO18145" i="7"/>
  <c r="CS17285" i="7"/>
  <c r="CZ15742" i="7"/>
  <c r="CY15742" i="7"/>
  <c r="DB15742" i="7" s="1"/>
  <c r="CT15742" i="7"/>
  <c r="CV15742" i="7" s="1"/>
  <c r="BN17785" i="7"/>
  <c r="BR16242" i="7"/>
  <c r="BS16242" i="7" s="1"/>
  <c r="BT16242" i="7" s="1"/>
  <c r="BV16242" i="7"/>
  <c r="BW16242" i="7" s="1"/>
  <c r="BO16242" i="7"/>
  <c r="BX16242" i="7"/>
  <c r="BU16242" i="7"/>
  <c r="CS17192" i="7"/>
  <c r="CT15649" i="7"/>
  <c r="CV15649" i="7" s="1"/>
  <c r="CY15649" i="7"/>
  <c r="DB15649" i="7" s="1"/>
  <c r="CZ15649" i="7"/>
  <c r="BN17596" i="7"/>
  <c r="BR16053" i="7"/>
  <c r="BS16053" i="7" s="1"/>
  <c r="BT16053" i="7" s="1"/>
  <c r="BX16053" i="7"/>
  <c r="BU16053" i="7"/>
  <c r="BV16053" i="7"/>
  <c r="BW16053" i="7" s="1"/>
  <c r="BO16053" i="7"/>
  <c r="BU17600" i="7"/>
  <c r="BR17600" i="7"/>
  <c r="BS17600" i="7" s="1"/>
  <c r="BT17600" i="7" s="1"/>
  <c r="BO17600" i="7"/>
  <c r="BX17600" i="7"/>
  <c r="BV17600" i="7"/>
  <c r="BW17600" i="7" s="1"/>
  <c r="BN17412" i="7"/>
  <c r="BU15869" i="7"/>
  <c r="BX15869" i="7"/>
  <c r="BO15869" i="7"/>
  <c r="BR15869" i="7"/>
  <c r="BS15869" i="7" s="1"/>
  <c r="BT15869" i="7" s="1"/>
  <c r="BV15869" i="7"/>
  <c r="BW15869" i="7" s="1"/>
  <c r="BR17996" i="7"/>
  <c r="BS17996" i="7" s="1"/>
  <c r="BT17996" i="7" s="1"/>
  <c r="BV17996" i="7"/>
  <c r="BW17996" i="7" s="1"/>
  <c r="BX17996" i="7"/>
  <c r="BO17996" i="7"/>
  <c r="BU17996" i="7"/>
  <c r="BX17279" i="7"/>
  <c r="BO17279" i="7"/>
  <c r="BV17279" i="7"/>
  <c r="BW17279" i="7" s="1"/>
  <c r="BU17279" i="7"/>
  <c r="BR17279" i="7"/>
  <c r="BS17279" i="7" s="1"/>
  <c r="BT17279" i="7" s="1"/>
  <c r="BZ16215" i="7"/>
  <c r="CA16215" i="7" s="1"/>
  <c r="BY16215" i="7"/>
  <c r="CG16215" i="7" s="1"/>
  <c r="CK16215" i="7" s="1"/>
  <c r="BZ16070" i="7"/>
  <c r="CA16070" i="7" s="1"/>
  <c r="BY16070" i="7"/>
  <c r="CG16557" i="7"/>
  <c r="CK16557" i="7" s="1"/>
  <c r="BZ16635" i="7"/>
  <c r="CA16635" i="7" s="1"/>
  <c r="CF16635" i="7" s="1"/>
  <c r="CJ16635" i="7" s="1"/>
  <c r="BY16635" i="7"/>
  <c r="CG16635" i="7" s="1"/>
  <c r="CK16635" i="7" s="1"/>
  <c r="BZ16126" i="7"/>
  <c r="CA16126" i="7" s="1"/>
  <c r="BY16126" i="7"/>
  <c r="CF15971" i="7"/>
  <c r="CJ15971" i="7" s="1"/>
  <c r="CG15971" i="7"/>
  <c r="CK15971" i="7" s="1"/>
  <c r="BZ16439" i="7"/>
  <c r="CA16439" i="7" s="1"/>
  <c r="BY16439" i="7"/>
  <c r="BZ16150" i="7"/>
  <c r="CA16150" i="7" s="1"/>
  <c r="BY16150" i="7"/>
  <c r="CF14953" i="7"/>
  <c r="CJ14953" i="7" s="1"/>
  <c r="CG14953" i="7"/>
  <c r="CK14953" i="7" s="1"/>
  <c r="CY18137" i="7"/>
  <c r="DB18137" i="7" s="1"/>
  <c r="CZ18137" i="7"/>
  <c r="CT18137" i="7"/>
  <c r="CV18137" i="7" s="1"/>
  <c r="BN17968" i="7"/>
  <c r="BU16425" i="7"/>
  <c r="BV16425" i="7"/>
  <c r="BW16425" i="7" s="1"/>
  <c r="BX16425" i="7"/>
  <c r="BR16425" i="7"/>
  <c r="BS16425" i="7" s="1"/>
  <c r="BT16425" i="7" s="1"/>
  <c r="BO16425" i="7"/>
  <c r="BO17770" i="7"/>
  <c r="BV17770" i="7"/>
  <c r="BW17770" i="7" s="1"/>
  <c r="BU17770" i="7"/>
  <c r="BR17770" i="7"/>
  <c r="BS17770" i="7" s="1"/>
  <c r="BT17770" i="7" s="1"/>
  <c r="BX17770" i="7"/>
  <c r="CZ17396" i="7"/>
  <c r="CY17396" i="7"/>
  <c r="DB17396" i="7" s="1"/>
  <c r="CT17396" i="7"/>
  <c r="CV17396" i="7" s="1"/>
  <c r="CY18086" i="7"/>
  <c r="DB18086" i="7" s="1"/>
  <c r="CT18086" i="7"/>
  <c r="CV18086" i="7" s="1"/>
  <c r="CZ18086" i="7"/>
  <c r="BN17872" i="7"/>
  <c r="BV16329" i="7"/>
  <c r="BW16329" i="7" s="1"/>
  <c r="BU16329" i="7"/>
  <c r="BO16329" i="7"/>
  <c r="BX16329" i="7"/>
  <c r="BR16329" i="7"/>
  <c r="BS16329" i="7" s="1"/>
  <c r="BT16329" i="7" s="1"/>
  <c r="CY15761" i="7"/>
  <c r="DB15761" i="7" s="1"/>
  <c r="CS17304" i="7"/>
  <c r="CT15761" i="7"/>
  <c r="CV15761" i="7" s="1"/>
  <c r="CZ15761" i="7"/>
  <c r="BZ17527" i="7"/>
  <c r="CA17527" i="7" s="1"/>
  <c r="BY17527" i="7"/>
  <c r="BZ16651" i="7"/>
  <c r="CA16651" i="7" s="1"/>
  <c r="BY16651" i="7"/>
  <c r="CZ17284" i="7"/>
  <c r="CY17284" i="7"/>
  <c r="DB17284" i="7" s="1"/>
  <c r="CT17284" i="7"/>
  <c r="CV17284" i="7" s="1"/>
  <c r="CT17717" i="7"/>
  <c r="CV17717" i="7" s="1"/>
  <c r="CY17717" i="7"/>
  <c r="DB17717" i="7" s="1"/>
  <c r="CZ17717" i="7"/>
  <c r="BV17288" i="7"/>
  <c r="BW17288" i="7" s="1"/>
  <c r="BR17288" i="7"/>
  <c r="BS17288" i="7" s="1"/>
  <c r="BT17288" i="7" s="1"/>
  <c r="BX17288" i="7"/>
  <c r="BU17288" i="7"/>
  <c r="BO17288" i="7"/>
  <c r="BY16243" i="7"/>
  <c r="BZ16243" i="7"/>
  <c r="CA16243" i="7" s="1"/>
  <c r="BZ15634" i="7"/>
  <c r="CA15634" i="7" s="1"/>
  <c r="BY15634" i="7"/>
  <c r="CF16180" i="7"/>
  <c r="CJ16180" i="7" s="1"/>
  <c r="CG16180" i="7"/>
  <c r="CK16180" i="7" s="1"/>
  <c r="CG14758" i="7"/>
  <c r="CK14758" i="7" s="1"/>
  <c r="CF14758" i="7"/>
  <c r="CJ14758" i="7" s="1"/>
  <c r="BZ16062" i="7"/>
  <c r="CA16062" i="7" s="1"/>
  <c r="BY16062" i="7"/>
  <c r="CT17143" i="7"/>
  <c r="CV17143" i="7" s="1"/>
  <c r="CZ17143" i="7"/>
  <c r="CY17143" i="7"/>
  <c r="DB17143" i="7" s="1"/>
  <c r="CZ17586" i="7"/>
  <c r="CY17586" i="7"/>
  <c r="DB17586" i="7" s="1"/>
  <c r="CT17586" i="7"/>
  <c r="CV17586" i="7" s="1"/>
  <c r="BU18052" i="7"/>
  <c r="BX18052" i="7"/>
  <c r="BO18052" i="7"/>
  <c r="BV18052" i="7"/>
  <c r="BW18052" i="7" s="1"/>
  <c r="BR18052" i="7"/>
  <c r="BS18052" i="7" s="1"/>
  <c r="BT18052" i="7" s="1"/>
  <c r="BR17515" i="7"/>
  <c r="BS17515" i="7" s="1"/>
  <c r="BT17515" i="7" s="1"/>
  <c r="BO17515" i="7"/>
  <c r="BX17515" i="7"/>
  <c r="BV17515" i="7"/>
  <c r="BW17515" i="7" s="1"/>
  <c r="BU17515" i="7"/>
  <c r="BZ16263" i="7"/>
  <c r="CA16263" i="7" s="1"/>
  <c r="CF16263" i="7" s="1"/>
  <c r="CJ16263" i="7" s="1"/>
  <c r="BY16263" i="7"/>
  <c r="CS17635" i="7"/>
  <c r="CT16092" i="7"/>
  <c r="CV16092" i="7" s="1"/>
  <c r="CY16092" i="7"/>
  <c r="DB16092" i="7" s="1"/>
  <c r="CZ16092" i="7"/>
  <c r="BN18160" i="7"/>
  <c r="BR16617" i="7"/>
  <c r="BS16617" i="7" s="1"/>
  <c r="BT16617" i="7" s="1"/>
  <c r="BX16617" i="7"/>
  <c r="BU16617" i="7"/>
  <c r="BO16617" i="7"/>
  <c r="BV16617" i="7"/>
  <c r="BW16617" i="7" s="1"/>
  <c r="CT17415" i="7"/>
  <c r="CV17415" i="7" s="1"/>
  <c r="CY17415" i="7"/>
  <c r="DB17415" i="7" s="1"/>
  <c r="CZ17415" i="7"/>
  <c r="CZ17782" i="7"/>
  <c r="CY17782" i="7"/>
  <c r="DB17782" i="7" s="1"/>
  <c r="CT17782" i="7"/>
  <c r="CV17782" i="7" s="1"/>
  <c r="CZ18161" i="7"/>
  <c r="CT18161" i="7"/>
  <c r="CV18161" i="7" s="1"/>
  <c r="CY18161" i="7"/>
  <c r="DB18161" i="7" s="1"/>
  <c r="BN17674" i="7"/>
  <c r="BX16131" i="7"/>
  <c r="BO16131" i="7"/>
  <c r="BV16131" i="7"/>
  <c r="BW16131" i="7" s="1"/>
  <c r="BU16131" i="7"/>
  <c r="BR16131" i="7"/>
  <c r="BS16131" i="7" s="1"/>
  <c r="BT16131" i="7" s="1"/>
  <c r="BY15916" i="7"/>
  <c r="BZ15916" i="7"/>
  <c r="CA15916" i="7" s="1"/>
  <c r="BY15793" i="7"/>
  <c r="CG15793" i="7" s="1"/>
  <c r="CK15793" i="7" s="1"/>
  <c r="BZ15793" i="7"/>
  <c r="CA15793" i="7" s="1"/>
  <c r="BY14454" i="7"/>
  <c r="BZ14454" i="7"/>
  <c r="CA14454" i="7" s="1"/>
  <c r="CN14267" i="7"/>
  <c r="CP14267" i="7" s="1"/>
  <c r="Y380" i="7" s="1"/>
  <c r="BV17899" i="7"/>
  <c r="BW17899" i="7" s="1"/>
  <c r="BX17899" i="7"/>
  <c r="BO17899" i="7"/>
  <c r="BU17899" i="7"/>
  <c r="BR17899" i="7"/>
  <c r="BS17899" i="7" s="1"/>
  <c r="BT17899" i="7" s="1"/>
  <c r="CS17168" i="7"/>
  <c r="CT15625" i="7"/>
  <c r="CV15625" i="7" s="1"/>
  <c r="CY15625" i="7"/>
  <c r="DB15625" i="7" s="1"/>
  <c r="CZ15625" i="7"/>
  <c r="BX17180" i="7"/>
  <c r="BU17180" i="7"/>
  <c r="BV17180" i="7"/>
  <c r="BW17180" i="7" s="1"/>
  <c r="BR17180" i="7"/>
  <c r="BS17180" i="7" s="1"/>
  <c r="BT17180" i="7" s="1"/>
  <c r="BO17180" i="7"/>
  <c r="CN14812" i="7"/>
  <c r="BZ16238" i="7"/>
  <c r="CA16238" i="7" s="1"/>
  <c r="BY16238" i="7"/>
  <c r="CZ17133" i="7"/>
  <c r="CY17133" i="7"/>
  <c r="DB17133" i="7" s="1"/>
  <c r="CT17133" i="7"/>
  <c r="CV17133" i="7" s="1"/>
  <c r="BN17181" i="7"/>
  <c r="BO15638" i="7"/>
  <c r="BV15638" i="7"/>
  <c r="BW15638" i="7" s="1"/>
  <c r="BU15638" i="7"/>
  <c r="BR15638" i="7"/>
  <c r="BS15638" i="7" s="1"/>
  <c r="BT15638" i="7" s="1"/>
  <c r="BX15638" i="7"/>
  <c r="BY13922" i="7"/>
  <c r="CG13922" i="7" s="1"/>
  <c r="CK13922" i="7" s="1"/>
  <c r="BZ13922" i="7"/>
  <c r="CA13922" i="7" s="1"/>
  <c r="CS17049" i="7"/>
  <c r="CZ15506" i="7"/>
  <c r="CY15506" i="7"/>
  <c r="DB15506" i="7" s="1"/>
  <c r="CT15506" i="7"/>
  <c r="CV15506" i="7" s="1"/>
  <c r="BO17570" i="7"/>
  <c r="BV17570" i="7"/>
  <c r="BW17570" i="7" s="1"/>
  <c r="BU17570" i="7"/>
  <c r="BR17570" i="7"/>
  <c r="BS17570" i="7" s="1"/>
  <c r="BT17570" i="7" s="1"/>
  <c r="BX17570" i="7"/>
  <c r="BY14359" i="7"/>
  <c r="BZ14359" i="7"/>
  <c r="CA14359" i="7" s="1"/>
  <c r="BZ16363" i="7"/>
  <c r="CA16363" i="7" s="1"/>
  <c r="BY16363" i="7"/>
  <c r="BR17574" i="7"/>
  <c r="BS17574" i="7" s="1"/>
  <c r="BT17574" i="7" s="1"/>
  <c r="BV17574" i="7"/>
  <c r="BW17574" i="7" s="1"/>
  <c r="BO17574" i="7"/>
  <c r="BU17574" i="7"/>
  <c r="BX17574" i="7"/>
  <c r="BR17212" i="7"/>
  <c r="BS17212" i="7" s="1"/>
  <c r="BT17212" i="7" s="1"/>
  <c r="BX17212" i="7"/>
  <c r="BU17212" i="7"/>
  <c r="BO17212" i="7"/>
  <c r="BV17212" i="7"/>
  <c r="BW17212" i="7" s="1"/>
  <c r="BZ17550" i="7"/>
  <c r="CA17550" i="7" s="1"/>
  <c r="CF17550" i="7" s="1"/>
  <c r="CJ17550" i="7" s="1"/>
  <c r="CN17550" i="7" s="1"/>
  <c r="BY17550" i="7"/>
  <c r="CG17550" i="7" s="1"/>
  <c r="CK17550" i="7" s="1"/>
  <c r="BN17509" i="7"/>
  <c r="BR15966" i="7"/>
  <c r="BS15966" i="7" s="1"/>
  <c r="BT15966" i="7" s="1"/>
  <c r="BX15966" i="7"/>
  <c r="BU15966" i="7"/>
  <c r="BO15966" i="7"/>
  <c r="BV15966" i="7"/>
  <c r="BW15966" i="7" s="1"/>
  <c r="BY15706" i="7"/>
  <c r="CG15706" i="7" s="1"/>
  <c r="CK15706" i="7" s="1"/>
  <c r="BZ15706" i="7"/>
  <c r="CA15706" i="7" s="1"/>
  <c r="CZ17510" i="7"/>
  <c r="CY17510" i="7"/>
  <c r="DB17510" i="7" s="1"/>
  <c r="CT17510" i="7"/>
  <c r="CV17510" i="7" s="1"/>
  <c r="BY16645" i="7"/>
  <c r="BZ16645" i="7"/>
  <c r="CA16645" i="7" s="1"/>
  <c r="BY14430" i="7"/>
  <c r="BZ14430" i="7"/>
  <c r="CA14430" i="7" s="1"/>
  <c r="CS17793" i="7"/>
  <c r="CZ16250" i="7"/>
  <c r="CY16250" i="7"/>
  <c r="DB16250" i="7" s="1"/>
  <c r="CT16250" i="7"/>
  <c r="CV16250" i="7" s="1"/>
  <c r="BX17059" i="7"/>
  <c r="BO17059" i="7"/>
  <c r="BV17059" i="7"/>
  <c r="BW17059" i="7" s="1"/>
  <c r="BU17059" i="7"/>
  <c r="BR17059" i="7"/>
  <c r="BS17059" i="7" s="1"/>
  <c r="BT17059" i="7" s="1"/>
  <c r="BZ17551" i="7"/>
  <c r="CA17551" i="7" s="1"/>
  <c r="BY17551" i="7"/>
  <c r="CN14626" i="7"/>
  <c r="CF14777" i="7"/>
  <c r="CJ14777" i="7" s="1"/>
  <c r="CG14777" i="7"/>
  <c r="CK14777" i="7" s="1"/>
  <c r="BZ16386" i="7"/>
  <c r="CA16386" i="7" s="1"/>
  <c r="BY16386" i="7"/>
  <c r="CG16386" i="7" s="1"/>
  <c r="CK16386" i="7" s="1"/>
  <c r="BZ16555" i="7"/>
  <c r="CA16555" i="7" s="1"/>
  <c r="CF16555" i="7" s="1"/>
  <c r="CJ16555" i="7" s="1"/>
  <c r="BY16555" i="7"/>
  <c r="CG16555" i="7" s="1"/>
  <c r="CK16555" i="7" s="1"/>
  <c r="BR18049" i="7"/>
  <c r="BS18049" i="7" s="1"/>
  <c r="BT18049" i="7" s="1"/>
  <c r="BX18049" i="7"/>
  <c r="BU18049" i="7"/>
  <c r="BV18049" i="7"/>
  <c r="BW18049" i="7" s="1"/>
  <c r="BO18049" i="7"/>
  <c r="BX17798" i="7"/>
  <c r="BO17798" i="7"/>
  <c r="BV17798" i="7"/>
  <c r="BW17798" i="7" s="1"/>
  <c r="BU17798" i="7"/>
  <c r="BR17798" i="7"/>
  <c r="BS17798" i="7" s="1"/>
  <c r="BT17798" i="7" s="1"/>
  <c r="CT17882" i="7"/>
  <c r="CV17882" i="7" s="1"/>
  <c r="CZ17882" i="7"/>
  <c r="CY17882" i="7"/>
  <c r="DB17882" i="7" s="1"/>
  <c r="CG14740" i="7"/>
  <c r="CK14740" i="7" s="1"/>
  <c r="CF14740" i="7"/>
  <c r="CJ14740" i="7" s="1"/>
  <c r="CY18145" i="7"/>
  <c r="DB18145" i="7" s="1"/>
  <c r="CT18145" i="7"/>
  <c r="CV18145" i="7" s="1"/>
  <c r="CZ18145" i="7"/>
  <c r="CS17711" i="7"/>
  <c r="CY16168" i="7"/>
  <c r="DB16168" i="7" s="1"/>
  <c r="CT16168" i="7"/>
  <c r="CV16168" i="7" s="1"/>
  <c r="CZ16168" i="7"/>
  <c r="CN14309" i="7"/>
  <c r="CP14309" i="7" s="1"/>
  <c r="Y422" i="7" s="1"/>
  <c r="BZ13938" i="7"/>
  <c r="CA13938" i="7" s="1"/>
  <c r="BY13938" i="7"/>
  <c r="CG13938" i="7" s="1"/>
  <c r="CK13938" i="7" s="1"/>
  <c r="BZ16151" i="7"/>
  <c r="CA16151" i="7" s="1"/>
  <c r="BY16151" i="7"/>
  <c r="BU17894" i="7"/>
  <c r="BX17894" i="7"/>
  <c r="BO17894" i="7"/>
  <c r="BV17894" i="7"/>
  <c r="BW17894" i="7" s="1"/>
  <c r="BR17894" i="7"/>
  <c r="BS17894" i="7" s="1"/>
  <c r="BT17894" i="7" s="1"/>
  <c r="CT17877" i="7"/>
  <c r="CV17877" i="7" s="1"/>
  <c r="CZ17877" i="7"/>
  <c r="CY17877" i="7"/>
  <c r="DB17877" i="7" s="1"/>
  <c r="BR17988" i="7"/>
  <c r="BS17988" i="7" s="1"/>
  <c r="BT17988" i="7" s="1"/>
  <c r="BV17988" i="7"/>
  <c r="BW17988" i="7" s="1"/>
  <c r="BU17988" i="7"/>
  <c r="BX17988" i="7"/>
  <c r="BO17988" i="7"/>
  <c r="BR17260" i="7"/>
  <c r="BS17260" i="7" s="1"/>
  <c r="BT17260" i="7" s="1"/>
  <c r="BX17260" i="7"/>
  <c r="BU17260" i="7"/>
  <c r="BV17260" i="7"/>
  <c r="BW17260" i="7" s="1"/>
  <c r="BO17260" i="7"/>
  <c r="BZ14506" i="7"/>
  <c r="CA14506" i="7" s="1"/>
  <c r="BY14506" i="7"/>
  <c r="CF14945" i="7"/>
  <c r="CJ14945" i="7" s="1"/>
  <c r="CG14945" i="7"/>
  <c r="CK14945" i="7" s="1"/>
  <c r="CT17084" i="7"/>
  <c r="CV17084" i="7" s="1"/>
  <c r="CZ17084" i="7"/>
  <c r="CY17084" i="7"/>
  <c r="DB17084" i="7" s="1"/>
  <c r="BX17345" i="7"/>
  <c r="BO17345" i="7"/>
  <c r="BV17345" i="7"/>
  <c r="BW17345" i="7" s="1"/>
  <c r="BU17345" i="7"/>
  <c r="BR17345" i="7"/>
  <c r="BS17345" i="7" s="1"/>
  <c r="BT17345" i="7" s="1"/>
  <c r="BZ15935" i="7"/>
  <c r="CA15935" i="7" s="1"/>
  <c r="BY15935" i="7"/>
  <c r="BN17737" i="7"/>
  <c r="BR16194" i="7"/>
  <c r="BS16194" i="7" s="1"/>
  <c r="BT16194" i="7" s="1"/>
  <c r="BV16194" i="7"/>
  <c r="BW16194" i="7" s="1"/>
  <c r="BX16194" i="7"/>
  <c r="BU16194" i="7"/>
  <c r="BO16194" i="7"/>
  <c r="BR18123" i="7"/>
  <c r="BS18123" i="7" s="1"/>
  <c r="BT18123" i="7" s="1"/>
  <c r="BU18123" i="7"/>
  <c r="BX18123" i="7"/>
  <c r="BV18123" i="7"/>
  <c r="BW18123" i="7" s="1"/>
  <c r="BO18123" i="7"/>
  <c r="BO18026" i="7"/>
  <c r="BV18026" i="7"/>
  <c r="BW18026" i="7" s="1"/>
  <c r="BU18026" i="7"/>
  <c r="BR18026" i="7"/>
  <c r="BS18026" i="7" s="1"/>
  <c r="BT18026" i="7" s="1"/>
  <c r="BX18026" i="7"/>
  <c r="CG14732" i="7"/>
  <c r="CK14732" i="7" s="1"/>
  <c r="CF14732" i="7"/>
  <c r="CJ14732" i="7" s="1"/>
  <c r="BY15674" i="7"/>
  <c r="CG15674" i="7" s="1"/>
  <c r="CK15674" i="7" s="1"/>
  <c r="BZ15674" i="7"/>
  <c r="CA15674" i="7" s="1"/>
  <c r="CF15674" i="7" s="1"/>
  <c r="CJ15674" i="7" s="1"/>
  <c r="BN17541" i="7"/>
  <c r="BV15998" i="7"/>
  <c r="BW15998" i="7" s="1"/>
  <c r="BU15998" i="7"/>
  <c r="BR15998" i="7"/>
  <c r="BS15998" i="7" s="1"/>
  <c r="BT15998" i="7" s="1"/>
  <c r="BO15998" i="7"/>
  <c r="BX15998" i="7"/>
  <c r="BY15777" i="7"/>
  <c r="CG15777" i="7" s="1"/>
  <c r="CK15777" i="7" s="1"/>
  <c r="BZ15777" i="7"/>
  <c r="CA15777" i="7" s="1"/>
  <c r="CF15777" i="7" s="1"/>
  <c r="CJ15777" i="7" s="1"/>
  <c r="BZ16279" i="7"/>
  <c r="CA16279" i="7" s="1"/>
  <c r="BY16279" i="7"/>
  <c r="BN17720" i="7"/>
  <c r="BV16177" i="7"/>
  <c r="BW16177" i="7" s="1"/>
  <c r="BU16177" i="7"/>
  <c r="BR16177" i="7"/>
  <c r="BS16177" i="7" s="1"/>
  <c r="BT16177" i="7" s="1"/>
  <c r="BX16177" i="7"/>
  <c r="BO16177" i="7"/>
  <c r="CN14099" i="7"/>
  <c r="CP14099" i="7" s="1"/>
  <c r="Y212" i="7" s="1"/>
  <c r="CN14240" i="7"/>
  <c r="CP14240" i="7" s="1"/>
  <c r="Y353" i="7" s="1"/>
  <c r="BZ15908" i="7"/>
  <c r="CA15908" i="7" s="1"/>
  <c r="BY15908" i="7"/>
  <c r="CS17847" i="7"/>
  <c r="CY16304" i="7"/>
  <c r="DB16304" i="7" s="1"/>
  <c r="CT16304" i="7"/>
  <c r="CV16304" i="7" s="1"/>
  <c r="CZ16304" i="7"/>
  <c r="CF14311" i="7"/>
  <c r="CJ14311" i="7" s="1"/>
  <c r="BX17414" i="7"/>
  <c r="BO17414" i="7"/>
  <c r="BV17414" i="7"/>
  <c r="BW17414" i="7" s="1"/>
  <c r="BU17414" i="7"/>
  <c r="BR17414" i="7"/>
  <c r="BS17414" i="7" s="1"/>
  <c r="BT17414" i="7" s="1"/>
  <c r="BR17111" i="7"/>
  <c r="BS17111" i="7" s="1"/>
  <c r="BT17111" i="7" s="1"/>
  <c r="BO17111" i="7"/>
  <c r="BU17111" i="7"/>
  <c r="BX17111" i="7"/>
  <c r="BV17111" i="7"/>
  <c r="BW17111" i="7" s="1"/>
  <c r="CZ17926" i="7"/>
  <c r="CY17926" i="7"/>
  <c r="DB17926" i="7" s="1"/>
  <c r="CT17926" i="7"/>
  <c r="CV17926" i="7" s="1"/>
  <c r="BZ14889" i="7"/>
  <c r="CA14889" i="7" s="1"/>
  <c r="CF14889" i="7" s="1"/>
  <c r="CJ14889" i="7" s="1"/>
  <c r="BY14889" i="7"/>
  <c r="CS17655" i="7"/>
  <c r="CY16112" i="7"/>
  <c r="DB16112" i="7" s="1"/>
  <c r="CT16112" i="7"/>
  <c r="CV16112" i="7" s="1"/>
  <c r="CZ16112" i="7"/>
  <c r="CF14111" i="7"/>
  <c r="CJ14111" i="7" s="1"/>
  <c r="BZ16372" i="7"/>
  <c r="CA16372" i="7" s="1"/>
  <c r="CF16372" i="7" s="1"/>
  <c r="CJ16372" i="7" s="1"/>
  <c r="BY16372" i="7"/>
  <c r="BU17614" i="7"/>
  <c r="BX17614" i="7"/>
  <c r="BV17614" i="7"/>
  <c r="BW17614" i="7" s="1"/>
  <c r="BR17614" i="7"/>
  <c r="BS17614" i="7" s="1"/>
  <c r="BT17614" i="7" s="1"/>
  <c r="BO17614" i="7"/>
  <c r="BU17611" i="7"/>
  <c r="BR17611" i="7"/>
  <c r="BS17611" i="7" s="1"/>
  <c r="BT17611" i="7" s="1"/>
  <c r="BX17611" i="7"/>
  <c r="BO17611" i="7"/>
  <c r="BV17611" i="7"/>
  <c r="BW17611" i="7" s="1"/>
  <c r="BZ16335" i="7"/>
  <c r="CA16335" i="7" s="1"/>
  <c r="BY16335" i="7"/>
  <c r="CG16335" i="7" s="1"/>
  <c r="CK16335" i="7" s="1"/>
  <c r="BX17870" i="7"/>
  <c r="BO17870" i="7"/>
  <c r="BU17870" i="7"/>
  <c r="BR17870" i="7"/>
  <c r="BS17870" i="7" s="1"/>
  <c r="BT17870" i="7" s="1"/>
  <c r="BV17870" i="7"/>
  <c r="BW17870" i="7" s="1"/>
  <c r="CG16095" i="7"/>
  <c r="CK16095" i="7" s="1"/>
  <c r="CF16095" i="7"/>
  <c r="CJ16095" i="7" s="1"/>
  <c r="BX17321" i="7"/>
  <c r="BO17321" i="7"/>
  <c r="BV17321" i="7"/>
  <c r="BW17321" i="7" s="1"/>
  <c r="BR17321" i="7"/>
  <c r="BS17321" i="7" s="1"/>
  <c r="BT17321" i="7" s="1"/>
  <c r="BU17321" i="7"/>
  <c r="BN17944" i="7"/>
  <c r="BV16401" i="7"/>
  <c r="BW16401" i="7" s="1"/>
  <c r="BU16401" i="7"/>
  <c r="BR16401" i="7"/>
  <c r="BS16401" i="7" s="1"/>
  <c r="BT16401" i="7" s="1"/>
  <c r="BO16401" i="7"/>
  <c r="BX16401" i="7"/>
  <c r="BR17379" i="7"/>
  <c r="BS17379" i="7" s="1"/>
  <c r="BT17379" i="7" s="1"/>
  <c r="BX17379" i="7"/>
  <c r="BU17379" i="7"/>
  <c r="BV17379" i="7"/>
  <c r="BW17379" i="7" s="1"/>
  <c r="BO17379" i="7"/>
  <c r="BU17784" i="7"/>
  <c r="BX17784" i="7"/>
  <c r="BO17784" i="7"/>
  <c r="BR17784" i="7"/>
  <c r="BS17784" i="7" s="1"/>
  <c r="BT17784" i="7" s="1"/>
  <c r="BV17784" i="7"/>
  <c r="BW17784" i="7" s="1"/>
  <c r="BZ14794" i="7"/>
  <c r="CA14794" i="7" s="1"/>
  <c r="CF14794" i="7" s="1"/>
  <c r="CJ14794" i="7" s="1"/>
  <c r="BY14794" i="7"/>
  <c r="CG14794" i="7" s="1"/>
  <c r="CK14794" i="7" s="1"/>
  <c r="BN17057" i="7"/>
  <c r="BR15514" i="7"/>
  <c r="BS15514" i="7" s="1"/>
  <c r="BT15514" i="7" s="1"/>
  <c r="BV15514" i="7"/>
  <c r="BW15514" i="7" s="1"/>
  <c r="BX15514" i="7"/>
  <c r="BU15514" i="7"/>
  <c r="BO15514" i="7"/>
  <c r="BO17664" i="7"/>
  <c r="BV17664" i="7"/>
  <c r="BW17664" i="7" s="1"/>
  <c r="BU17664" i="7"/>
  <c r="BR17664" i="7"/>
  <c r="BS17664" i="7" s="1"/>
  <c r="BT17664" i="7" s="1"/>
  <c r="BX17664" i="7"/>
  <c r="BZ14564" i="7"/>
  <c r="CA14564" i="7" s="1"/>
  <c r="BY14564" i="7"/>
  <c r="BZ14659" i="7"/>
  <c r="CA14659" i="7" s="1"/>
  <c r="BY14659" i="7"/>
  <c r="CN14496" i="7"/>
  <c r="CS17967" i="7"/>
  <c r="CZ16424" i="7"/>
  <c r="CY16424" i="7"/>
  <c r="DB16424" i="7" s="1"/>
  <c r="CT16424" i="7"/>
  <c r="CV16424" i="7" s="1"/>
  <c r="BZ14003" i="7"/>
  <c r="CA14003" i="7" s="1"/>
  <c r="CF14003" i="7" s="1"/>
  <c r="CJ14003" i="7" s="1"/>
  <c r="BY14003" i="7"/>
  <c r="CG14003" i="7" s="1"/>
  <c r="CK14003" i="7" s="1"/>
  <c r="BY14175" i="7"/>
  <c r="CG14175" i="7" s="1"/>
  <c r="CK14175" i="7" s="1"/>
  <c r="BZ14175" i="7"/>
  <c r="CA14175" i="7" s="1"/>
  <c r="CF14175" i="7" s="1"/>
  <c r="CJ14175" i="7" s="1"/>
  <c r="BX17481" i="7"/>
  <c r="BO17481" i="7"/>
  <c r="BV17481" i="7"/>
  <c r="BW17481" i="7" s="1"/>
  <c r="BU17481" i="7"/>
  <c r="BR17481" i="7"/>
  <c r="BS17481" i="7" s="1"/>
  <c r="BT17481" i="7" s="1"/>
  <c r="BR17323" i="7"/>
  <c r="BS17323" i="7" s="1"/>
  <c r="BT17323" i="7" s="1"/>
  <c r="BX17323" i="7"/>
  <c r="BU17323" i="7"/>
  <c r="BO17323" i="7"/>
  <c r="BV17323" i="7"/>
  <c r="BW17323" i="7" s="1"/>
  <c r="BN17120" i="7"/>
  <c r="BV15577" i="7"/>
  <c r="BW15577" i="7" s="1"/>
  <c r="BU15577" i="7"/>
  <c r="BX15577" i="7"/>
  <c r="BR15577" i="7"/>
  <c r="BS15577" i="7" s="1"/>
  <c r="BT15577" i="7" s="1"/>
  <c r="BO15577" i="7"/>
  <c r="CS17740" i="7"/>
  <c r="CZ16197" i="7"/>
  <c r="CY16197" i="7"/>
  <c r="DB16197" i="7" s="1"/>
  <c r="CT16197" i="7"/>
  <c r="CV16197" i="7" s="1"/>
  <c r="BO17672" i="7"/>
  <c r="BV17672" i="7"/>
  <c r="BW17672" i="7" s="1"/>
  <c r="BU17672" i="7"/>
  <c r="BR17672" i="7"/>
  <c r="BS17672" i="7" s="1"/>
  <c r="BT17672" i="7" s="1"/>
  <c r="BX17672" i="7"/>
  <c r="BZ15711" i="7"/>
  <c r="CA15711" i="7" s="1"/>
  <c r="BY15711" i="7"/>
  <c r="BY14415" i="7"/>
  <c r="BZ14415" i="7"/>
  <c r="CA14415" i="7" s="1"/>
  <c r="BN18167" i="7"/>
  <c r="BU16624" i="7"/>
  <c r="BX16624" i="7"/>
  <c r="BO16624" i="7"/>
  <c r="BV16624" i="7"/>
  <c r="BW16624" i="7" s="1"/>
  <c r="BR16624" i="7"/>
  <c r="BS16624" i="7" s="1"/>
  <c r="BT16624" i="7" s="1"/>
  <c r="BY14215" i="7"/>
  <c r="BZ14215" i="7"/>
  <c r="CA14215" i="7" s="1"/>
  <c r="CZ17922" i="7"/>
  <c r="CY17922" i="7"/>
  <c r="DB17922" i="7" s="1"/>
  <c r="CT17922" i="7"/>
  <c r="CV17922" i="7" s="1"/>
  <c r="BZ16534" i="7"/>
  <c r="CA16534" i="7" s="1"/>
  <c r="CF16534" i="7" s="1"/>
  <c r="CJ16534" i="7" s="1"/>
  <c r="BY16534" i="7"/>
  <c r="CG16534" i="7" s="1"/>
  <c r="CK16534" i="7" s="1"/>
  <c r="CZ17321" i="7"/>
  <c r="CY17321" i="7"/>
  <c r="DB17321" i="7" s="1"/>
  <c r="CT17321" i="7"/>
  <c r="CV17321" i="7" s="1"/>
  <c r="BR17098" i="7"/>
  <c r="BS17098" i="7" s="1"/>
  <c r="BT17098" i="7" s="1"/>
  <c r="BV17098" i="7"/>
  <c r="BW17098" i="7" s="1"/>
  <c r="BX17098" i="7"/>
  <c r="BU17098" i="7"/>
  <c r="BO17098" i="7"/>
  <c r="CZ17125" i="7"/>
  <c r="CY17125" i="7"/>
  <c r="DB17125" i="7" s="1"/>
  <c r="CT17125" i="7"/>
  <c r="CV17125" i="7" s="1"/>
  <c r="BZ16087" i="7"/>
  <c r="CA16087" i="7" s="1"/>
  <c r="CF16087" i="7" s="1"/>
  <c r="CJ16087" i="7" s="1"/>
  <c r="BY16087" i="7"/>
  <c r="CG16087" i="7" s="1"/>
  <c r="CK16087" i="7" s="1"/>
  <c r="CS17713" i="7"/>
  <c r="CZ16170" i="7"/>
  <c r="CY16170" i="7"/>
  <c r="DB16170" i="7" s="1"/>
  <c r="CT16170" i="7"/>
  <c r="CV16170" i="7" s="1"/>
  <c r="BY15889" i="7"/>
  <c r="BZ15889" i="7"/>
  <c r="CA15889" i="7" s="1"/>
  <c r="BY15480" i="7"/>
  <c r="BZ15480" i="7"/>
  <c r="CA15480" i="7" s="1"/>
  <c r="CF15480" i="7" s="1"/>
  <c r="CJ15480" i="7" s="1"/>
  <c r="CZ17824" i="7"/>
  <c r="CY17824" i="7"/>
  <c r="DB17824" i="7" s="1"/>
  <c r="CT17824" i="7"/>
  <c r="CV17824" i="7" s="1"/>
  <c r="CT17638" i="7"/>
  <c r="CV17638" i="7" s="1"/>
  <c r="CZ17638" i="7"/>
  <c r="CY17638" i="7"/>
  <c r="DB17638" i="7" s="1"/>
  <c r="BZ16038" i="7"/>
  <c r="CA16038" i="7" s="1"/>
  <c r="BY16038" i="7"/>
  <c r="BN17349" i="7"/>
  <c r="BR15806" i="7"/>
  <c r="BS15806" i="7" s="1"/>
  <c r="BT15806" i="7" s="1"/>
  <c r="BX15806" i="7"/>
  <c r="BU15806" i="7"/>
  <c r="BV15806" i="7"/>
  <c r="BW15806" i="7" s="1"/>
  <c r="BO15806" i="7"/>
  <c r="CS18112" i="7"/>
  <c r="CZ16569" i="7"/>
  <c r="CY16569" i="7"/>
  <c r="DB16569" i="7" s="1"/>
  <c r="CT16569" i="7"/>
  <c r="CV16569" i="7" s="1"/>
  <c r="BO17019" i="7"/>
  <c r="BV17019" i="7"/>
  <c r="BW17019" i="7" s="1"/>
  <c r="BR17019" i="7"/>
  <c r="BS17019" i="7" s="1"/>
  <c r="BT17019" i="7" s="1"/>
  <c r="BU17019" i="7"/>
  <c r="BX17019" i="7"/>
  <c r="BV17407" i="7"/>
  <c r="BW17407" i="7" s="1"/>
  <c r="BU17407" i="7"/>
  <c r="BX17407" i="7"/>
  <c r="BR17407" i="7"/>
  <c r="BS17407" i="7" s="1"/>
  <c r="BT17407" i="7" s="1"/>
  <c r="BO17407" i="7"/>
  <c r="CS17920" i="7"/>
  <c r="CT16377" i="7"/>
  <c r="CV16377" i="7" s="1"/>
  <c r="CY16377" i="7"/>
  <c r="DB16377" i="7" s="1"/>
  <c r="CZ16377" i="7"/>
  <c r="CZ17387" i="7"/>
  <c r="CY17387" i="7"/>
  <c r="DB17387" i="7" s="1"/>
  <c r="CT17387" i="7"/>
  <c r="CV17387" i="7" s="1"/>
  <c r="BN17291" i="7"/>
  <c r="BX15748" i="7"/>
  <c r="BO15748" i="7"/>
  <c r="BV15748" i="7"/>
  <c r="BW15748" i="7" s="1"/>
  <c r="BR15748" i="7"/>
  <c r="BS15748" i="7" s="1"/>
  <c r="BT15748" i="7" s="1"/>
  <c r="BU15748" i="7"/>
  <c r="BN17935" i="7"/>
  <c r="BX16392" i="7"/>
  <c r="BO16392" i="7"/>
  <c r="BR16392" i="7"/>
  <c r="BS16392" i="7" s="1"/>
  <c r="BT16392" i="7" s="1"/>
  <c r="BV16392" i="7"/>
  <c r="BW16392" i="7" s="1"/>
  <c r="BU16392" i="7"/>
  <c r="BY13994" i="7"/>
  <c r="CG13994" i="7" s="1"/>
  <c r="CK13994" i="7" s="1"/>
  <c r="BZ13994" i="7"/>
  <c r="CA13994" i="7" s="1"/>
  <c r="CF13994" i="7" s="1"/>
  <c r="CJ13994" i="7" s="1"/>
  <c r="BZ13946" i="7"/>
  <c r="CA13946" i="7" s="1"/>
  <c r="CF13946" i="7" s="1"/>
  <c r="CJ13946" i="7" s="1"/>
  <c r="BY13946" i="7"/>
  <c r="CS17863" i="7"/>
  <c r="CY16320" i="7"/>
  <c r="DB16320" i="7" s="1"/>
  <c r="CT16320" i="7"/>
  <c r="CV16320" i="7" s="1"/>
  <c r="CZ16320" i="7"/>
  <c r="BZ16370" i="7"/>
  <c r="CA16370" i="7" s="1"/>
  <c r="CF16370" i="7" s="1"/>
  <c r="CJ16370" i="7" s="1"/>
  <c r="BY16370" i="7"/>
  <c r="CG16370" i="7" s="1"/>
  <c r="CK16370" i="7" s="1"/>
  <c r="BR17007" i="7"/>
  <c r="BS17007" i="7" s="1"/>
  <c r="BT17007" i="7" s="1"/>
  <c r="BO17007" i="7"/>
  <c r="BU17007" i="7"/>
  <c r="BV17007" i="7"/>
  <c r="BW17007" i="7" s="1"/>
  <c r="BX17007" i="7"/>
  <c r="BY16631" i="7"/>
  <c r="BZ16631" i="7"/>
  <c r="CA16631" i="7" s="1"/>
  <c r="BN17911" i="7"/>
  <c r="BX16368" i="7"/>
  <c r="BO16368" i="7"/>
  <c r="BU16368" i="7"/>
  <c r="BV16368" i="7"/>
  <c r="BW16368" i="7" s="1"/>
  <c r="BR16368" i="7"/>
  <c r="BS16368" i="7" s="1"/>
  <c r="BT16368" i="7" s="1"/>
  <c r="BY14074" i="7"/>
  <c r="CG14074" i="7" s="1"/>
  <c r="CK14074" i="7" s="1"/>
  <c r="BZ14074" i="7"/>
  <c r="CA14074" i="7" s="1"/>
  <c r="BR17174" i="7"/>
  <c r="BS17174" i="7" s="1"/>
  <c r="BT17174" i="7" s="1"/>
  <c r="BO17174" i="7"/>
  <c r="BX17174" i="7"/>
  <c r="BV17174" i="7"/>
  <c r="BW17174" i="7" s="1"/>
  <c r="BU17174" i="7"/>
  <c r="BR18038" i="7"/>
  <c r="BS18038" i="7" s="1"/>
  <c r="BT18038" i="7" s="1"/>
  <c r="BV18038" i="7"/>
  <c r="BW18038" i="7" s="1"/>
  <c r="BO18038" i="7"/>
  <c r="BU18038" i="7"/>
  <c r="BX18038" i="7"/>
  <c r="BO17804" i="7"/>
  <c r="BV17804" i="7"/>
  <c r="BW17804" i="7" s="1"/>
  <c r="BU17804" i="7"/>
  <c r="BR17804" i="7"/>
  <c r="BS17804" i="7" s="1"/>
  <c r="BT17804" i="7" s="1"/>
  <c r="BX17804" i="7"/>
  <c r="BX17282" i="7"/>
  <c r="BO17282" i="7"/>
  <c r="BV17282" i="7"/>
  <c r="BW17282" i="7" s="1"/>
  <c r="BU17282" i="7"/>
  <c r="BR17282" i="7"/>
  <c r="BS17282" i="7" s="1"/>
  <c r="BT17282" i="7" s="1"/>
  <c r="BN17453" i="7"/>
  <c r="BR15910" i="7"/>
  <c r="BS15910" i="7" s="1"/>
  <c r="BT15910" i="7" s="1"/>
  <c r="BX15910" i="7"/>
  <c r="BU15910" i="7"/>
  <c r="BO15910" i="7"/>
  <c r="BV15910" i="7"/>
  <c r="BW15910" i="7" s="1"/>
  <c r="BN17700" i="7"/>
  <c r="BR16157" i="7"/>
  <c r="BS16157" i="7" s="1"/>
  <c r="BT16157" i="7" s="1"/>
  <c r="BX16157" i="7"/>
  <c r="BU16157" i="7"/>
  <c r="BO16157" i="7"/>
  <c r="BV16157" i="7"/>
  <c r="BW16157" i="7" s="1"/>
  <c r="BY15946" i="7"/>
  <c r="BZ15946" i="7"/>
  <c r="CA15946" i="7" s="1"/>
  <c r="BZ14010" i="7"/>
  <c r="CA14010" i="7" s="1"/>
  <c r="CF14010" i="7" s="1"/>
  <c r="CJ14010" i="7" s="1"/>
  <c r="BY14010" i="7"/>
  <c r="BZ15759" i="7"/>
  <c r="CA15759" i="7" s="1"/>
  <c r="CF15759" i="7" s="1"/>
  <c r="CJ15759" i="7" s="1"/>
  <c r="BY15759" i="7"/>
  <c r="BZ16311" i="7"/>
  <c r="CA16311" i="7" s="1"/>
  <c r="BY16311" i="7"/>
  <c r="CS17948" i="7"/>
  <c r="CZ16405" i="7"/>
  <c r="CY16405" i="7"/>
  <c r="DB16405" i="7" s="1"/>
  <c r="CT16405" i="7"/>
  <c r="CV16405" i="7" s="1"/>
  <c r="CS17868" i="7"/>
  <c r="CZ16325" i="7"/>
  <c r="CY16325" i="7"/>
  <c r="DB16325" i="7" s="1"/>
  <c r="CT16325" i="7"/>
  <c r="CV16325" i="7" s="1"/>
  <c r="BY15858" i="7"/>
  <c r="BZ15858" i="7"/>
  <c r="CA15858" i="7" s="1"/>
  <c r="BY14383" i="7"/>
  <c r="CG14383" i="7" s="1"/>
  <c r="CK14383" i="7" s="1"/>
  <c r="BZ14383" i="7"/>
  <c r="CA14383" i="7" s="1"/>
  <c r="CF14383" i="7" s="1"/>
  <c r="CJ14383" i="7" s="1"/>
  <c r="BZ15647" i="7"/>
  <c r="CA15647" i="7" s="1"/>
  <c r="CF15647" i="7" s="1"/>
  <c r="CJ15647" i="7" s="1"/>
  <c r="BY15647" i="7"/>
  <c r="CG15647" i="7" s="1"/>
  <c r="CK15647" i="7" s="1"/>
  <c r="BX17398" i="7"/>
  <c r="BO17398" i="7"/>
  <c r="BV17398" i="7"/>
  <c r="BW17398" i="7" s="1"/>
  <c r="BU17398" i="7"/>
  <c r="BR17398" i="7"/>
  <c r="BS17398" i="7" s="1"/>
  <c r="BT17398" i="7" s="1"/>
  <c r="BR17938" i="7"/>
  <c r="BS17938" i="7" s="1"/>
  <c r="BT17938" i="7" s="1"/>
  <c r="BV17938" i="7"/>
  <c r="BW17938" i="7" s="1"/>
  <c r="BU17938" i="7"/>
  <c r="BO17938" i="7"/>
  <c r="BX17938" i="7"/>
  <c r="BO17035" i="7"/>
  <c r="BV17035" i="7"/>
  <c r="BW17035" i="7" s="1"/>
  <c r="BU17035" i="7"/>
  <c r="BX17035" i="7"/>
  <c r="BR17035" i="7"/>
  <c r="BS17035" i="7" s="1"/>
  <c r="BT17035" i="7" s="1"/>
  <c r="BZ14602" i="7"/>
  <c r="CA14602" i="7" s="1"/>
  <c r="CF14602" i="7" s="1"/>
  <c r="CJ14602" i="7" s="1"/>
  <c r="BY14602" i="7"/>
  <c r="BN17275" i="7"/>
  <c r="BX15732" i="7"/>
  <c r="BO15732" i="7"/>
  <c r="BV15732" i="7"/>
  <c r="BW15732" i="7" s="1"/>
  <c r="BU15732" i="7"/>
  <c r="BR15732" i="7"/>
  <c r="BS15732" i="7" s="1"/>
  <c r="BT15732" i="7" s="1"/>
  <c r="BZ16471" i="7"/>
  <c r="CA16471" i="7" s="1"/>
  <c r="CF16471" i="7" s="1"/>
  <c r="CJ16471" i="7" s="1"/>
  <c r="BY16471" i="7"/>
  <c r="CG16471" i="7" s="1"/>
  <c r="CK16471" i="7" s="1"/>
  <c r="CN12552" i="7"/>
  <c r="CP12552" i="7" s="1"/>
  <c r="X208" i="7" s="1"/>
  <c r="CN14743" i="7"/>
  <c r="BN17104" i="7"/>
  <c r="BV15561" i="7"/>
  <c r="BW15561" i="7" s="1"/>
  <c r="BU15561" i="7"/>
  <c r="BO15561" i="7"/>
  <c r="BX15561" i="7"/>
  <c r="BR15561" i="7"/>
  <c r="BS15561" i="7" s="1"/>
  <c r="BT15561" i="7" s="1"/>
  <c r="BN17847" i="7"/>
  <c r="BX16304" i="7"/>
  <c r="BO16304" i="7"/>
  <c r="BU16304" i="7"/>
  <c r="BR16304" i="7"/>
  <c r="BS16304" i="7" s="1"/>
  <c r="BT16304" i="7" s="1"/>
  <c r="BV16304" i="7"/>
  <c r="BW16304" i="7" s="1"/>
  <c r="BN17508" i="7"/>
  <c r="BU15965" i="7"/>
  <c r="BX15965" i="7"/>
  <c r="BV15965" i="7"/>
  <c r="BW15965" i="7" s="1"/>
  <c r="BR15965" i="7"/>
  <c r="BS15965" i="7" s="1"/>
  <c r="BT15965" i="7" s="1"/>
  <c r="BO15965" i="7"/>
  <c r="BZ15097" i="7"/>
  <c r="CA15097" i="7" s="1"/>
  <c r="BY15097" i="7"/>
  <c r="BR17031" i="7"/>
  <c r="BS17031" i="7" s="1"/>
  <c r="BT17031" i="7" s="1"/>
  <c r="BO17031" i="7"/>
  <c r="BX17031" i="7"/>
  <c r="BV17031" i="7"/>
  <c r="BW17031" i="7" s="1"/>
  <c r="BU17031" i="7"/>
  <c r="BV17319" i="7"/>
  <c r="BW17319" i="7" s="1"/>
  <c r="BU17319" i="7"/>
  <c r="BR17319" i="7"/>
  <c r="BS17319" i="7" s="1"/>
  <c r="BT17319" i="7" s="1"/>
  <c r="BX17319" i="7"/>
  <c r="BO17319" i="7"/>
  <c r="BZ16383" i="7"/>
  <c r="CA16383" i="7" s="1"/>
  <c r="BY16383" i="7"/>
  <c r="CG16383" i="7" s="1"/>
  <c r="CK16383" i="7" s="1"/>
  <c r="BR17440" i="7"/>
  <c r="BS17440" i="7" s="1"/>
  <c r="BT17440" i="7" s="1"/>
  <c r="BV17440" i="7"/>
  <c r="BW17440" i="7" s="1"/>
  <c r="BO17440" i="7"/>
  <c r="BU17440" i="7"/>
  <c r="BX17440" i="7"/>
  <c r="CG14127" i="7"/>
  <c r="CK14127" i="7" s="1"/>
  <c r="CF14127" i="7"/>
  <c r="CJ14127" i="7" s="1"/>
  <c r="BZ15026" i="7"/>
  <c r="CA15026" i="7" s="1"/>
  <c r="BY15026" i="7"/>
  <c r="CG15026" i="7" s="1"/>
  <c r="CK15026" i="7" s="1"/>
  <c r="BZ14788" i="7"/>
  <c r="CA14788" i="7" s="1"/>
  <c r="BY14788" i="7"/>
  <c r="CN14332" i="7"/>
  <c r="CP14332" i="7" s="1"/>
  <c r="Y445" i="7" s="1"/>
  <c r="CZ17518" i="7"/>
  <c r="CY17518" i="7"/>
  <c r="DB17518" i="7" s="1"/>
  <c r="CT17518" i="7"/>
  <c r="CV17518" i="7" s="1"/>
  <c r="BY14319" i="7"/>
  <c r="BZ14319" i="7"/>
  <c r="CA14319" i="7" s="1"/>
  <c r="CF14319" i="7" s="1"/>
  <c r="CJ14319" i="7" s="1"/>
  <c r="BN17136" i="7"/>
  <c r="BV15593" i="7"/>
  <c r="BW15593" i="7" s="1"/>
  <c r="BU15593" i="7"/>
  <c r="BX15593" i="7"/>
  <c r="BO15593" i="7"/>
  <c r="BR15593" i="7"/>
  <c r="BS15593" i="7" s="1"/>
  <c r="BT15593" i="7" s="1"/>
  <c r="CN12508" i="7"/>
  <c r="CP12508" i="7" s="1"/>
  <c r="X164" i="7" s="1"/>
  <c r="CS17727" i="7"/>
  <c r="CY16184" i="7"/>
  <c r="DB16184" i="7" s="1"/>
  <c r="CT16184" i="7"/>
  <c r="CV16184" i="7" s="1"/>
  <c r="CZ16184" i="7"/>
  <c r="BY14710" i="7"/>
  <c r="BZ14710" i="7"/>
  <c r="CA14710" i="7" s="1"/>
  <c r="BZ15082" i="7"/>
  <c r="CA15082" i="7" s="1"/>
  <c r="BY15082" i="7"/>
  <c r="BU17810" i="7"/>
  <c r="BX17810" i="7"/>
  <c r="BO17810" i="7"/>
  <c r="BR17810" i="7"/>
  <c r="BS17810" i="7" s="1"/>
  <c r="BT17810" i="7" s="1"/>
  <c r="BV17810" i="7"/>
  <c r="BW17810" i="7" s="1"/>
  <c r="CS17517" i="7"/>
  <c r="CZ15974" i="7"/>
  <c r="CY15974" i="7"/>
  <c r="DB15974" i="7" s="1"/>
  <c r="CT15974" i="7"/>
  <c r="CV15974" i="7" s="1"/>
  <c r="CZ17514" i="7"/>
  <c r="CY17514" i="7"/>
  <c r="DB17514" i="7" s="1"/>
  <c r="CT17514" i="7"/>
  <c r="CV17514" i="7" s="1"/>
  <c r="BU18130" i="7"/>
  <c r="BV18130" i="7"/>
  <c r="BW18130" i="7" s="1"/>
  <c r="BO18130" i="7"/>
  <c r="BX18130" i="7"/>
  <c r="BR18130" i="7"/>
  <c r="BS18130" i="7" s="1"/>
  <c r="BT18130" i="7" s="1"/>
  <c r="BX17438" i="7"/>
  <c r="BO17438" i="7"/>
  <c r="BR17438" i="7"/>
  <c r="BS17438" i="7" s="1"/>
  <c r="BT17438" i="7" s="1"/>
  <c r="BV17438" i="7"/>
  <c r="BW17438" i="7" s="1"/>
  <c r="BU17438" i="7"/>
  <c r="BY15937" i="7"/>
  <c r="BZ15937" i="7"/>
  <c r="CA15937" i="7" s="1"/>
  <c r="BO18173" i="7"/>
  <c r="BX18173" i="7"/>
  <c r="BV18173" i="7"/>
  <c r="BW18173" i="7" s="1"/>
  <c r="BU18173" i="7"/>
  <c r="BR18173" i="7"/>
  <c r="BS18173" i="7" s="1"/>
  <c r="BT18173" i="7" s="1"/>
  <c r="CT18177" i="7"/>
  <c r="CV18177" i="7" s="1"/>
  <c r="CZ18177" i="7"/>
  <c r="CY18177" i="7"/>
  <c r="DB18177" i="7" s="1"/>
  <c r="CS17992" i="7"/>
  <c r="CY16449" i="7"/>
  <c r="DB16449" i="7" s="1"/>
  <c r="CT16449" i="7"/>
  <c r="CV16449" i="7" s="1"/>
  <c r="CZ16449" i="7"/>
  <c r="CS17444" i="7"/>
  <c r="CT15901" i="7"/>
  <c r="CV15901" i="7" s="1"/>
  <c r="CZ15901" i="7"/>
  <c r="CY15901" i="7"/>
  <c r="DB15901" i="7" s="1"/>
  <c r="BN18192" i="7"/>
  <c r="BV16649" i="7"/>
  <c r="BW16649" i="7" s="1"/>
  <c r="BR16649" i="7"/>
  <c r="BS16649" i="7" s="1"/>
  <c r="BT16649" i="7" s="1"/>
  <c r="BX16649" i="7"/>
  <c r="BU16649" i="7"/>
  <c r="BO16649" i="7"/>
  <c r="BZ15089" i="7"/>
  <c r="CA15089" i="7" s="1"/>
  <c r="BY15089" i="7"/>
  <c r="BN17456" i="7"/>
  <c r="BX15913" i="7"/>
  <c r="BO15913" i="7"/>
  <c r="BU15913" i="7"/>
  <c r="BR15913" i="7"/>
  <c r="BS15913" i="7" s="1"/>
  <c r="BT15913" i="7" s="1"/>
  <c r="BV15913" i="7"/>
  <c r="BW15913" i="7" s="1"/>
  <c r="BN17485" i="7"/>
  <c r="BR15942" i="7"/>
  <c r="BS15942" i="7" s="1"/>
  <c r="BT15942" i="7" s="1"/>
  <c r="BX15942" i="7"/>
  <c r="BU15942" i="7"/>
  <c r="BO15942" i="7"/>
  <c r="BV15942" i="7"/>
  <c r="BW15942" i="7" s="1"/>
  <c r="BZ15621" i="7"/>
  <c r="CA15621" i="7" s="1"/>
  <c r="CF15621" i="7" s="1"/>
  <c r="CJ15621" i="7" s="1"/>
  <c r="BY15621" i="7"/>
  <c r="CG15621" i="7" s="1"/>
  <c r="CK15621" i="7" s="1"/>
  <c r="BZ16324" i="7"/>
  <c r="CA16324" i="7" s="1"/>
  <c r="BY16324" i="7"/>
  <c r="BO17578" i="7"/>
  <c r="BV17578" i="7"/>
  <c r="BW17578" i="7" s="1"/>
  <c r="BU17578" i="7"/>
  <c r="BR17578" i="7"/>
  <c r="BS17578" i="7" s="1"/>
  <c r="BT17578" i="7" s="1"/>
  <c r="BX17578" i="7"/>
  <c r="BN17113" i="7"/>
  <c r="BR15570" i="7"/>
  <c r="BS15570" i="7" s="1"/>
  <c r="BT15570" i="7" s="1"/>
  <c r="BV15570" i="7"/>
  <c r="BW15570" i="7" s="1"/>
  <c r="BX15570" i="7"/>
  <c r="BU15570" i="7"/>
  <c r="BO15570" i="7"/>
  <c r="BN17532" i="7"/>
  <c r="BX15989" i="7"/>
  <c r="BU15989" i="7"/>
  <c r="BR15989" i="7"/>
  <c r="BS15989" i="7" s="1"/>
  <c r="BT15989" i="7" s="1"/>
  <c r="BV15989" i="7"/>
  <c r="BW15989" i="7" s="1"/>
  <c r="BO15989" i="7"/>
  <c r="BZ15743" i="7"/>
  <c r="CA15743" i="7" s="1"/>
  <c r="BY15743" i="7"/>
  <c r="CG15743" i="7" s="1"/>
  <c r="CK15743" i="7" s="1"/>
  <c r="BZ15771" i="7"/>
  <c r="CA15771" i="7" s="1"/>
  <c r="CF15771" i="7" s="1"/>
  <c r="CJ15771" i="7" s="1"/>
  <c r="BY15771" i="7"/>
  <c r="CG15771" i="7" s="1"/>
  <c r="CK15771" i="7" s="1"/>
  <c r="BZ14809" i="7"/>
  <c r="CA14809" i="7" s="1"/>
  <c r="BY14809" i="7"/>
  <c r="BN18056" i="7"/>
  <c r="BR16513" i="7"/>
  <c r="BS16513" i="7" s="1"/>
  <c r="BT16513" i="7" s="1"/>
  <c r="BX16513" i="7"/>
  <c r="BU16513" i="7"/>
  <c r="BV16513" i="7"/>
  <c r="BW16513" i="7" s="1"/>
  <c r="BO16513" i="7"/>
  <c r="BZ15579" i="7"/>
  <c r="CA15579" i="7" s="1"/>
  <c r="BY15579" i="7"/>
  <c r="BZ14611" i="7"/>
  <c r="CA14611" i="7" s="1"/>
  <c r="CF14611" i="7" s="1"/>
  <c r="CJ14611" i="7" s="1"/>
  <c r="BY14611" i="7"/>
  <c r="CG14611" i="7" s="1"/>
  <c r="CK14611" i="7" s="1"/>
  <c r="BR17787" i="7"/>
  <c r="BS17787" i="7" s="1"/>
  <c r="BT17787" i="7" s="1"/>
  <c r="BX17787" i="7"/>
  <c r="BU17787" i="7"/>
  <c r="BV17787" i="7"/>
  <c r="BW17787" i="7" s="1"/>
  <c r="BO17787" i="7"/>
  <c r="BY16612" i="7"/>
  <c r="BZ16612" i="7"/>
  <c r="CA16612" i="7" s="1"/>
  <c r="BY14518" i="7"/>
  <c r="BZ14518" i="7"/>
  <c r="CA14518" i="7" s="1"/>
  <c r="BY16088" i="7"/>
  <c r="BZ16088" i="7"/>
  <c r="CA16088" i="7" s="1"/>
  <c r="BR17106" i="7"/>
  <c r="BS17106" i="7" s="1"/>
  <c r="BT17106" i="7" s="1"/>
  <c r="BV17106" i="7"/>
  <c r="BW17106" i="7" s="1"/>
  <c r="BX17106" i="7"/>
  <c r="BU17106" i="7"/>
  <c r="BO17106" i="7"/>
  <c r="BZ15001" i="7"/>
  <c r="CA15001" i="7" s="1"/>
  <c r="BY15001" i="7"/>
  <c r="CN12752" i="7"/>
  <c r="CP12752" i="7" s="1"/>
  <c r="X408" i="7" s="1"/>
  <c r="CN14495" i="7"/>
  <c r="BX17900" i="7"/>
  <c r="BO17900" i="7"/>
  <c r="BU17900" i="7"/>
  <c r="BR17900" i="7"/>
  <c r="BS17900" i="7" s="1"/>
  <c r="BT17900" i="7" s="1"/>
  <c r="BV17900" i="7"/>
  <c r="BW17900" i="7" s="1"/>
  <c r="BN17229" i="7"/>
  <c r="BX15686" i="7"/>
  <c r="BU15686" i="7"/>
  <c r="BV15686" i="7"/>
  <c r="BW15686" i="7" s="1"/>
  <c r="BR15686" i="7"/>
  <c r="BS15686" i="7" s="1"/>
  <c r="BT15686" i="7" s="1"/>
  <c r="BO15686" i="7"/>
  <c r="CZ17126" i="7"/>
  <c r="CY17126" i="7"/>
  <c r="DB17126" i="7" s="1"/>
  <c r="CT17126" i="7"/>
  <c r="CV17126" i="7" s="1"/>
  <c r="BN17618" i="7"/>
  <c r="BX16075" i="7"/>
  <c r="BO16075" i="7"/>
  <c r="BV16075" i="7"/>
  <c r="BW16075" i="7" s="1"/>
  <c r="BR16075" i="7"/>
  <c r="BS16075" i="7" s="1"/>
  <c r="BT16075" i="7" s="1"/>
  <c r="BU16075" i="7"/>
  <c r="CF16276" i="7"/>
  <c r="CJ16276" i="7" s="1"/>
  <c r="BV17871" i="7"/>
  <c r="BW17871" i="7" s="1"/>
  <c r="BU17871" i="7"/>
  <c r="BX17871" i="7"/>
  <c r="BR17871" i="7"/>
  <c r="BS17871" i="7" s="1"/>
  <c r="BT17871" i="7" s="1"/>
  <c r="BO17871" i="7"/>
  <c r="BZ15927" i="7"/>
  <c r="CA15927" i="7" s="1"/>
  <c r="BY15927" i="7"/>
  <c r="CG15927" i="7" s="1"/>
  <c r="CK15927" i="7" s="1"/>
  <c r="BZ16519" i="7"/>
  <c r="CA16519" i="7" s="1"/>
  <c r="BY16519" i="7"/>
  <c r="CY17056" i="7"/>
  <c r="DB17056" i="7" s="1"/>
  <c r="CT17056" i="7"/>
  <c r="CV17056" i="7" s="1"/>
  <c r="CZ17056" i="7"/>
  <c r="BZ14730" i="7"/>
  <c r="CA14730" i="7" s="1"/>
  <c r="CF14730" i="7" s="1"/>
  <c r="CJ14730" i="7" s="1"/>
  <c r="BY14730" i="7"/>
  <c r="CG14730" i="7" s="1"/>
  <c r="CK14730" i="7" s="1"/>
  <c r="CZ17228" i="7"/>
  <c r="CY17228" i="7"/>
  <c r="DB17228" i="7" s="1"/>
  <c r="CT17228" i="7"/>
  <c r="CV17228" i="7" s="1"/>
  <c r="CN14499" i="7"/>
  <c r="BN17740" i="7"/>
  <c r="BR16197" i="7"/>
  <c r="BS16197" i="7" s="1"/>
  <c r="BT16197" i="7" s="1"/>
  <c r="BX16197" i="7"/>
  <c r="BU16197" i="7"/>
  <c r="BV16197" i="7"/>
  <c r="BW16197" i="7" s="1"/>
  <c r="BO16197" i="7"/>
  <c r="CS17413" i="7"/>
  <c r="CZ15870" i="7"/>
  <c r="CY15870" i="7"/>
  <c r="DB15870" i="7" s="1"/>
  <c r="CT15870" i="7"/>
  <c r="CV15870" i="7" s="1"/>
  <c r="CT17262" i="7"/>
  <c r="CV17262" i="7" s="1"/>
  <c r="CZ17262" i="7"/>
  <c r="CY17262" i="7"/>
  <c r="DB17262" i="7" s="1"/>
  <c r="BZ16603" i="7"/>
  <c r="CA16603" i="7" s="1"/>
  <c r="BY16603" i="7"/>
  <c r="BY16209" i="7"/>
  <c r="CG16209" i="7" s="1"/>
  <c r="CK16209" i="7" s="1"/>
  <c r="BZ16209" i="7"/>
  <c r="CA16209" i="7" s="1"/>
  <c r="BR17679" i="7"/>
  <c r="BS17679" i="7" s="1"/>
  <c r="BT17679" i="7" s="1"/>
  <c r="BX17679" i="7"/>
  <c r="BU17679" i="7"/>
  <c r="BV17679" i="7"/>
  <c r="BW17679" i="7" s="1"/>
  <c r="BO17679" i="7"/>
  <c r="BN18151" i="7"/>
  <c r="BU16608" i="7"/>
  <c r="BX16608" i="7"/>
  <c r="BO16608" i="7"/>
  <c r="BV16608" i="7"/>
  <c r="BW16608" i="7" s="1"/>
  <c r="BR16608" i="7"/>
  <c r="BS16608" i="7" s="1"/>
  <c r="BT16608" i="7" s="1"/>
  <c r="BY14798" i="7"/>
  <c r="BZ14798" i="7"/>
  <c r="CA14798" i="7" s="1"/>
  <c r="BZ16188" i="7"/>
  <c r="CA16188" i="7" s="1"/>
  <c r="BY16188" i="7"/>
  <c r="CG16188" i="7" s="1"/>
  <c r="CK16188" i="7" s="1"/>
  <c r="CS18128" i="7"/>
  <c r="CZ16585" i="7"/>
  <c r="CY16585" i="7"/>
  <c r="DB16585" i="7" s="1"/>
  <c r="CT16585" i="7"/>
  <c r="CV16585" i="7" s="1"/>
  <c r="CT17699" i="7"/>
  <c r="CV17699" i="7" s="1"/>
  <c r="CY17699" i="7"/>
  <c r="DB17699" i="7" s="1"/>
  <c r="CZ17699" i="7"/>
  <c r="BO17963" i="7"/>
  <c r="BV17963" i="7"/>
  <c r="BW17963" i="7" s="1"/>
  <c r="BU17963" i="7"/>
  <c r="BR17963" i="7"/>
  <c r="BS17963" i="7" s="1"/>
  <c r="BT17963" i="7" s="1"/>
  <c r="BX17963" i="7"/>
  <c r="BY15624" i="7"/>
  <c r="BZ15624" i="7"/>
  <c r="CA15624" i="7" s="1"/>
  <c r="BY15850" i="7"/>
  <c r="CG15850" i="7" s="1"/>
  <c r="CK15850" i="7" s="1"/>
  <c r="BZ15850" i="7"/>
  <c r="CA15850" i="7" s="1"/>
  <c r="CF15850" i="7" s="1"/>
  <c r="CJ15850" i="7" s="1"/>
  <c r="CY17148" i="7"/>
  <c r="DB17148" i="7" s="1"/>
  <c r="CZ17148" i="7"/>
  <c r="CT17148" i="7"/>
  <c r="CV17148" i="7" s="1"/>
  <c r="BR17821" i="7"/>
  <c r="BS17821" i="7" s="1"/>
  <c r="BT17821" i="7" s="1"/>
  <c r="BO17821" i="7"/>
  <c r="BV17821" i="7"/>
  <c r="BW17821" i="7" s="1"/>
  <c r="BU17821" i="7"/>
  <c r="BX17821" i="7"/>
  <c r="BV17741" i="7"/>
  <c r="BW17741" i="7" s="1"/>
  <c r="BU17741" i="7"/>
  <c r="BO17741" i="7"/>
  <c r="BX17741" i="7"/>
  <c r="BR17741" i="7"/>
  <c r="BS17741" i="7" s="1"/>
  <c r="BT17741" i="7" s="1"/>
  <c r="BR18033" i="7"/>
  <c r="BS18033" i="7" s="1"/>
  <c r="BT18033" i="7" s="1"/>
  <c r="BX18033" i="7"/>
  <c r="BU18033" i="7"/>
  <c r="BV18033" i="7"/>
  <c r="BW18033" i="7" s="1"/>
  <c r="BO18033" i="7"/>
  <c r="BY14406" i="7"/>
  <c r="BZ14406" i="7"/>
  <c r="CA14406" i="7" s="1"/>
  <c r="CS18020" i="7"/>
  <c r="CT16477" i="7"/>
  <c r="CV16477" i="7" s="1"/>
  <c r="CY16477" i="7"/>
  <c r="DB16477" i="7" s="1"/>
  <c r="CZ16477" i="7"/>
  <c r="CT17092" i="7"/>
  <c r="CV17092" i="7" s="1"/>
  <c r="CY17092" i="7"/>
  <c r="DB17092" i="7" s="1"/>
  <c r="CZ17092" i="7"/>
  <c r="CF14913" i="7"/>
  <c r="CJ14913" i="7" s="1"/>
  <c r="CG14913" i="7"/>
  <c r="CK14913" i="7" s="1"/>
  <c r="CN16507" i="7"/>
  <c r="CS17944" i="7"/>
  <c r="CT16401" i="7"/>
  <c r="CV16401" i="7" s="1"/>
  <c r="CY16401" i="7"/>
  <c r="DB16401" i="7" s="1"/>
  <c r="CZ16401" i="7"/>
  <c r="BR17331" i="7"/>
  <c r="BS17331" i="7" s="1"/>
  <c r="BT17331" i="7" s="1"/>
  <c r="BX17331" i="7"/>
  <c r="BU17331" i="7"/>
  <c r="BO17331" i="7"/>
  <c r="BV17331" i="7"/>
  <c r="BW17331" i="7" s="1"/>
  <c r="CY17658" i="7"/>
  <c r="DB17658" i="7" s="1"/>
  <c r="CT17658" i="7"/>
  <c r="CV17658" i="7" s="1"/>
  <c r="CZ17658" i="7"/>
  <c r="BR17015" i="7"/>
  <c r="BS17015" i="7" s="1"/>
  <c r="BT17015" i="7" s="1"/>
  <c r="BO17015" i="7"/>
  <c r="BX17015" i="7"/>
  <c r="BV17015" i="7"/>
  <c r="BW17015" i="7" s="1"/>
  <c r="BU17015" i="7"/>
  <c r="BR18189" i="7"/>
  <c r="BS18189" i="7" s="1"/>
  <c r="BT18189" i="7" s="1"/>
  <c r="BO18189" i="7"/>
  <c r="BU18189" i="7"/>
  <c r="BV18189" i="7"/>
  <c r="BW18189" i="7" s="1"/>
  <c r="BX18189" i="7"/>
  <c r="BZ18042" i="7"/>
  <c r="CA18042" i="7" s="1"/>
  <c r="BY18042" i="7"/>
  <c r="CY18130" i="7"/>
  <c r="DB18130" i="7" s="1"/>
  <c r="CZ18130" i="7"/>
  <c r="CT18130" i="7"/>
  <c r="CV18130" i="7" s="1"/>
  <c r="CS18124" i="7"/>
  <c r="CT16581" i="7"/>
  <c r="CV16581" i="7" s="1"/>
  <c r="CY16581" i="7"/>
  <c r="DB16581" i="7" s="1"/>
  <c r="CZ16581" i="7"/>
  <c r="BZ14946" i="7"/>
  <c r="CA14946" i="7" s="1"/>
  <c r="CF14946" i="7" s="1"/>
  <c r="CJ14946" i="7" s="1"/>
  <c r="BY14946" i="7"/>
  <c r="CG14946" i="7" s="1"/>
  <c r="CK14946" i="7" s="1"/>
  <c r="CN14411" i="7"/>
  <c r="BZ16470" i="7"/>
  <c r="CA16470" i="7" s="1"/>
  <c r="BY16470" i="7"/>
  <c r="BV18113" i="7"/>
  <c r="BW18113" i="7" s="1"/>
  <c r="BR18113" i="7"/>
  <c r="BS18113" i="7" s="1"/>
  <c r="BT18113" i="7" s="1"/>
  <c r="BX18113" i="7"/>
  <c r="BU18113" i="7"/>
  <c r="BO18113" i="7"/>
  <c r="CT17871" i="7"/>
  <c r="CV17871" i="7" s="1"/>
  <c r="CY17871" i="7"/>
  <c r="DB17871" i="7" s="1"/>
  <c r="CZ17871" i="7"/>
  <c r="BN17561" i="7"/>
  <c r="BR16018" i="7"/>
  <c r="BS16018" i="7" s="1"/>
  <c r="BT16018" i="7" s="1"/>
  <c r="BV16018" i="7"/>
  <c r="BW16018" i="7" s="1"/>
  <c r="BX16018" i="7"/>
  <c r="BU16018" i="7"/>
  <c r="BO16018" i="7"/>
  <c r="BX17358" i="7"/>
  <c r="BO17358" i="7"/>
  <c r="BU17358" i="7"/>
  <c r="BV17358" i="7"/>
  <c r="BW17358" i="7" s="1"/>
  <c r="BR17358" i="7"/>
  <c r="BS17358" i="7" s="1"/>
  <c r="BT17358" i="7" s="1"/>
  <c r="CS17275" i="7"/>
  <c r="CT15732" i="7"/>
  <c r="CV15732" i="7" s="1"/>
  <c r="CZ15732" i="7"/>
  <c r="CY15732" i="7"/>
  <c r="DB15732" i="7" s="1"/>
  <c r="BX17353" i="7"/>
  <c r="BO17353" i="7"/>
  <c r="BV17353" i="7"/>
  <c r="BW17353" i="7" s="1"/>
  <c r="BU17353" i="7"/>
  <c r="BR17353" i="7"/>
  <c r="BS17353" i="7" s="1"/>
  <c r="BT17353" i="7" s="1"/>
  <c r="BZ16310" i="7"/>
  <c r="CA16310" i="7" s="1"/>
  <c r="BY16310" i="7"/>
  <c r="CS17283" i="7"/>
  <c r="CT15740" i="7"/>
  <c r="CV15740" i="7" s="1"/>
  <c r="CZ15740" i="7"/>
  <c r="CY15740" i="7"/>
  <c r="DB15740" i="7" s="1"/>
  <c r="BR17039" i="7"/>
  <c r="BS17039" i="7" s="1"/>
  <c r="BT17039" i="7" s="1"/>
  <c r="BO17039" i="7"/>
  <c r="BV17039" i="7"/>
  <c r="BW17039" i="7" s="1"/>
  <c r="BU17039" i="7"/>
  <c r="BX17039" i="7"/>
  <c r="BX17326" i="7"/>
  <c r="BO17326" i="7"/>
  <c r="BV17326" i="7"/>
  <c r="BW17326" i="7" s="1"/>
  <c r="BU17326" i="7"/>
  <c r="BR17326" i="7"/>
  <c r="BS17326" i="7" s="1"/>
  <c r="BT17326" i="7" s="1"/>
  <c r="BZ16159" i="7"/>
  <c r="CA16159" i="7" s="1"/>
  <c r="BY16159" i="7"/>
  <c r="BZ16330" i="7"/>
  <c r="CA16330" i="7" s="1"/>
  <c r="CF16330" i="7" s="1"/>
  <c r="CJ16330" i="7" s="1"/>
  <c r="BY16330" i="7"/>
  <c r="CG16330" i="7" s="1"/>
  <c r="CK16330" i="7" s="1"/>
  <c r="BY16232" i="7"/>
  <c r="BZ16232" i="7"/>
  <c r="CA16232" i="7" s="1"/>
  <c r="CZ17339" i="7"/>
  <c r="CY17339" i="7"/>
  <c r="DB17339" i="7" s="1"/>
  <c r="CT17339" i="7"/>
  <c r="CV17339" i="7" s="1"/>
  <c r="BY14223" i="7"/>
  <c r="CG14223" i="7" s="1"/>
  <c r="CK14223" i="7" s="1"/>
  <c r="BZ14223" i="7"/>
  <c r="CA14223" i="7" s="1"/>
  <c r="CZ17687" i="7"/>
  <c r="CY17687" i="7"/>
  <c r="DB17687" i="7" s="1"/>
  <c r="CT17687" i="7"/>
  <c r="CV17687" i="7" s="1"/>
  <c r="CN14443" i="7"/>
  <c r="BY16447" i="7"/>
  <c r="BZ16447" i="7"/>
  <c r="CA16447" i="7" s="1"/>
  <c r="BZ16518" i="7"/>
  <c r="CA16518" i="7" s="1"/>
  <c r="CF16518" i="7" s="1"/>
  <c r="CJ16518" i="7" s="1"/>
  <c r="BY16518" i="7"/>
  <c r="CG16518" i="7" s="1"/>
  <c r="CK16518" i="7" s="1"/>
  <c r="CS17248" i="7"/>
  <c r="CT15705" i="7"/>
  <c r="CV15705" i="7" s="1"/>
  <c r="CY15705" i="7"/>
  <c r="DB15705" i="7" s="1"/>
  <c r="CZ15705" i="7"/>
  <c r="BO17616" i="7"/>
  <c r="BV17616" i="7"/>
  <c r="BW17616" i="7" s="1"/>
  <c r="BU17616" i="7"/>
  <c r="BR17616" i="7"/>
  <c r="BS17616" i="7" s="1"/>
  <c r="BT17616" i="7" s="1"/>
  <c r="BX17616" i="7"/>
  <c r="CN15096" i="7"/>
  <c r="BY14159" i="7"/>
  <c r="BZ14159" i="7"/>
  <c r="CA14159" i="7" s="1"/>
  <c r="CF14159" i="7" s="1"/>
  <c r="CJ14159" i="7" s="1"/>
  <c r="BU18122" i="7"/>
  <c r="BR18122" i="7"/>
  <c r="BS18122" i="7" s="1"/>
  <c r="BT18122" i="7" s="1"/>
  <c r="BX18122" i="7"/>
  <c r="BO18122" i="7"/>
  <c r="BV18122" i="7"/>
  <c r="BW18122" i="7" s="1"/>
  <c r="CZ17590" i="7"/>
  <c r="CY17590" i="7"/>
  <c r="DB17590" i="7" s="1"/>
  <c r="CT17590" i="7"/>
  <c r="CV17590" i="7" s="1"/>
  <c r="BX17658" i="7"/>
  <c r="BO17658" i="7"/>
  <c r="BR17658" i="7"/>
  <c r="BS17658" i="7" s="1"/>
  <c r="BT17658" i="7" s="1"/>
  <c r="BV17658" i="7"/>
  <c r="BW17658" i="7" s="1"/>
  <c r="BU17658" i="7"/>
  <c r="CY17511" i="7"/>
  <c r="DB17511" i="7" s="1"/>
  <c r="CZ17511" i="7"/>
  <c r="CT17511" i="7"/>
  <c r="CV17511" i="7" s="1"/>
  <c r="BZ16434" i="7"/>
  <c r="CA16434" i="7" s="1"/>
  <c r="BY16434" i="7"/>
  <c r="BZ16538" i="7"/>
  <c r="CA16538" i="7" s="1"/>
  <c r="BY16538" i="7"/>
  <c r="CY18002" i="7"/>
  <c r="DB18002" i="7" s="1"/>
  <c r="CT18002" i="7"/>
  <c r="CV18002" i="7" s="1"/>
  <c r="CZ18002" i="7"/>
  <c r="BZ14722" i="7"/>
  <c r="CA14722" i="7" s="1"/>
  <c r="CF14722" i="7" s="1"/>
  <c r="CJ14722" i="7" s="1"/>
  <c r="BY14722" i="7"/>
  <c r="CG14722" i="7" s="1"/>
  <c r="CK14722" i="7" s="1"/>
  <c r="CY17204" i="7"/>
  <c r="DB17204" i="7" s="1"/>
  <c r="CT17204" i="7"/>
  <c r="CV17204" i="7" s="1"/>
  <c r="CZ17204" i="7"/>
  <c r="BZ16139" i="7"/>
  <c r="CA16139" i="7" s="1"/>
  <c r="BY16139" i="7"/>
  <c r="CF14921" i="7"/>
  <c r="CJ14921" i="7" s="1"/>
  <c r="CG14921" i="7"/>
  <c r="CK14921" i="7" s="1"/>
  <c r="BN17145" i="7"/>
  <c r="BR15602" i="7"/>
  <c r="BS15602" i="7" s="1"/>
  <c r="BT15602" i="7" s="1"/>
  <c r="BV15602" i="7"/>
  <c r="BW15602" i="7" s="1"/>
  <c r="BO15602" i="7"/>
  <c r="BX15602" i="7"/>
  <c r="BU15602" i="7"/>
  <c r="CZ17046" i="7"/>
  <c r="CY17046" i="7"/>
  <c r="DB17046" i="7" s="1"/>
  <c r="CT17046" i="7"/>
  <c r="CV17046" i="7" s="1"/>
  <c r="BN17073" i="7"/>
  <c r="BR15530" i="7"/>
  <c r="BS15530" i="7" s="1"/>
  <c r="BT15530" i="7" s="1"/>
  <c r="BV15530" i="7"/>
  <c r="BW15530" i="7" s="1"/>
  <c r="BU15530" i="7"/>
  <c r="BX15530" i="7"/>
  <c r="BO15530" i="7"/>
  <c r="BZ14994" i="7"/>
  <c r="CA14994" i="7" s="1"/>
  <c r="CF14994" i="7" s="1"/>
  <c r="CJ14994" i="7" s="1"/>
  <c r="BY14994" i="7"/>
  <c r="CG14994" i="7" s="1"/>
  <c r="CK14994" i="7" s="1"/>
  <c r="BX17433" i="7"/>
  <c r="BO17433" i="7"/>
  <c r="BV17433" i="7"/>
  <c r="BW17433" i="7" s="1"/>
  <c r="BU17433" i="7"/>
  <c r="BR17433" i="7"/>
  <c r="BS17433" i="7" s="1"/>
  <c r="BT17433" i="7" s="1"/>
  <c r="CF16260" i="7"/>
  <c r="CJ16260" i="7" s="1"/>
  <c r="CG16260" i="7"/>
  <c r="CK16260" i="7" s="1"/>
  <c r="BO17491" i="7"/>
  <c r="BX17491" i="7"/>
  <c r="BV17491" i="7"/>
  <c r="BW17491" i="7" s="1"/>
  <c r="BR17491" i="7"/>
  <c r="BS17491" i="7" s="1"/>
  <c r="BT17491" i="7" s="1"/>
  <c r="BU17491" i="7"/>
  <c r="CS17392" i="7"/>
  <c r="CY15849" i="7"/>
  <c r="DB15849" i="7" s="1"/>
  <c r="CT15849" i="7"/>
  <c r="CV15849" i="7" s="1"/>
  <c r="CZ15849" i="7"/>
  <c r="CS18012" i="7"/>
  <c r="CT16469" i="7"/>
  <c r="CV16469" i="7" s="1"/>
  <c r="CY16469" i="7"/>
  <c r="DB16469" i="7" s="1"/>
  <c r="CZ16469" i="7"/>
  <c r="CT17391" i="7"/>
  <c r="CV17391" i="7" s="1"/>
  <c r="CY17391" i="7"/>
  <c r="DB17391" i="7" s="1"/>
  <c r="CZ17391" i="7"/>
  <c r="CN14213" i="7"/>
  <c r="CP14213" i="7" s="1"/>
  <c r="Y326" i="7" s="1"/>
  <c r="CN14807" i="7"/>
  <c r="BY14439" i="7"/>
  <c r="BZ14439" i="7"/>
  <c r="CA14439" i="7" s="1"/>
  <c r="CZ17792" i="7"/>
  <c r="CY17792" i="7"/>
  <c r="DB17792" i="7" s="1"/>
  <c r="CT17792" i="7"/>
  <c r="CV17792" i="7" s="1"/>
  <c r="BX17223" i="7"/>
  <c r="BO17223" i="7"/>
  <c r="BV17223" i="7"/>
  <c r="BW17223" i="7" s="1"/>
  <c r="BU17223" i="7"/>
  <c r="BR17223" i="7"/>
  <c r="BS17223" i="7" s="1"/>
  <c r="BT17223" i="7" s="1"/>
  <c r="CT17375" i="7"/>
  <c r="CV17375" i="7" s="1"/>
  <c r="CY17375" i="7"/>
  <c r="DB17375" i="7" s="1"/>
  <c r="CZ17375" i="7"/>
  <c r="BO17546" i="7"/>
  <c r="BV17546" i="7"/>
  <c r="BW17546" i="7" s="1"/>
  <c r="BU17546" i="7"/>
  <c r="BR17546" i="7"/>
  <c r="BS17546" i="7" s="1"/>
  <c r="BT17546" i="7" s="1"/>
  <c r="BX17546" i="7"/>
  <c r="CY17499" i="7"/>
  <c r="DB17499" i="7" s="1"/>
  <c r="CZ17499" i="7"/>
  <c r="CT17499" i="7"/>
  <c r="CV17499" i="7" s="1"/>
  <c r="BN17523" i="7"/>
  <c r="BX15980" i="7"/>
  <c r="BU15980" i="7"/>
  <c r="BR15980" i="7"/>
  <c r="BS15980" i="7" s="1"/>
  <c r="BT15980" i="7" s="1"/>
  <c r="BV15980" i="7"/>
  <c r="BW15980" i="7" s="1"/>
  <c r="BO15980" i="7"/>
  <c r="BV17557" i="7"/>
  <c r="BW17557" i="7" s="1"/>
  <c r="BU17557" i="7"/>
  <c r="BX17557" i="7"/>
  <c r="BR17557" i="7"/>
  <c r="BS17557" i="7" s="1"/>
  <c r="BT17557" i="7" s="1"/>
  <c r="BO17557" i="7"/>
  <c r="CT17087" i="7"/>
  <c r="CV17087" i="7" s="1"/>
  <c r="CZ17087" i="7"/>
  <c r="CY17087" i="7"/>
  <c r="DB17087" i="7" s="1"/>
  <c r="BY16461" i="7"/>
  <c r="BZ16461" i="7"/>
  <c r="CA16461" i="7" s="1"/>
  <c r="CZ17600" i="7"/>
  <c r="CT17600" i="7"/>
  <c r="CV17600" i="7" s="1"/>
  <c r="CY17600" i="7"/>
  <c r="DB17600" i="7" s="1"/>
  <c r="BZ16615" i="7"/>
  <c r="CA16615" i="7" s="1"/>
  <c r="BY16615" i="7"/>
  <c r="BY15970" i="7"/>
  <c r="BZ15970" i="7"/>
  <c r="CA15970" i="7" s="1"/>
  <c r="CG15853" i="7"/>
  <c r="CK15853" i="7" s="1"/>
  <c r="CF16228" i="7"/>
  <c r="CJ16228" i="7" s="1"/>
  <c r="CG14549" i="7"/>
  <c r="CK14549" i="7" s="1"/>
  <c r="BO18034" i="7"/>
  <c r="BV18034" i="7"/>
  <c r="BW18034" i="7" s="1"/>
  <c r="BU18034" i="7"/>
  <c r="BR18034" i="7"/>
  <c r="BS18034" i="7" s="1"/>
  <c r="BT18034" i="7" s="1"/>
  <c r="BX18034" i="7"/>
  <c r="CS17017" i="7"/>
  <c r="CZ15474" i="7"/>
  <c r="CY15474" i="7"/>
  <c r="DB15474" i="7" s="1"/>
  <c r="CT15474" i="7"/>
  <c r="CV15474" i="7" s="1"/>
  <c r="CS17808" i="7"/>
  <c r="CT16265" i="7"/>
  <c r="CV16265" i="7" s="1"/>
  <c r="CY16265" i="7"/>
  <c r="DB16265" i="7" s="1"/>
  <c r="CZ16265" i="7"/>
  <c r="CT17434" i="7"/>
  <c r="CV17434" i="7" s="1"/>
  <c r="CZ17434" i="7"/>
  <c r="CY17434" i="7"/>
  <c r="DB17434" i="7" s="1"/>
  <c r="CT17187" i="7"/>
  <c r="CV17187" i="7" s="1"/>
  <c r="CZ17187" i="7"/>
  <c r="CY17187" i="7"/>
  <c r="DB17187" i="7" s="1"/>
  <c r="BX17191" i="7"/>
  <c r="BO17191" i="7"/>
  <c r="BR17191" i="7"/>
  <c r="BS17191" i="7" s="1"/>
  <c r="BT17191" i="7" s="1"/>
  <c r="BV17191" i="7"/>
  <c r="BW17191" i="7" s="1"/>
  <c r="BU17191" i="7"/>
  <c r="CZ18010" i="7"/>
  <c r="CT18010" i="7"/>
  <c r="CV18010" i="7" s="1"/>
  <c r="CY18010" i="7"/>
  <c r="DB18010" i="7" s="1"/>
  <c r="BX17626" i="7"/>
  <c r="BO17626" i="7"/>
  <c r="BV17626" i="7"/>
  <c r="BW17626" i="7" s="1"/>
  <c r="BU17626" i="7"/>
  <c r="BR17626" i="7"/>
  <c r="BS17626" i="7" s="1"/>
  <c r="BT17626" i="7" s="1"/>
  <c r="BX17422" i="7"/>
  <c r="BO17422" i="7"/>
  <c r="BU17422" i="7"/>
  <c r="BV17422" i="7"/>
  <c r="BW17422" i="7" s="1"/>
  <c r="BR17422" i="7"/>
  <c r="BS17422" i="7" s="1"/>
  <c r="BT17422" i="7" s="1"/>
  <c r="BZ16052" i="7"/>
  <c r="CA16052" i="7" s="1"/>
  <c r="BY16052" i="7"/>
  <c r="CZ17149" i="7"/>
  <c r="CT17149" i="7"/>
  <c r="CV17149" i="7" s="1"/>
  <c r="CY17149" i="7"/>
  <c r="DB17149" i="7" s="1"/>
  <c r="BY16613" i="7"/>
  <c r="BZ16613" i="7"/>
  <c r="CA16613" i="7" s="1"/>
  <c r="BZ15653" i="7"/>
  <c r="CA15653" i="7" s="1"/>
  <c r="CF15653" i="7" s="1"/>
  <c r="CJ15653" i="7" s="1"/>
  <c r="BY15653" i="7"/>
  <c r="CG15653" i="7" s="1"/>
  <c r="CK15653" i="7" s="1"/>
  <c r="BZ17110" i="7"/>
  <c r="CA17110" i="7" s="1"/>
  <c r="BY17110" i="7"/>
  <c r="BY13930" i="7"/>
  <c r="CG13930" i="7" s="1"/>
  <c r="CK13930" i="7" s="1"/>
  <c r="BZ13930" i="7"/>
  <c r="CA13930" i="7" s="1"/>
  <c r="BO17178" i="7"/>
  <c r="BV17178" i="7"/>
  <c r="BW17178" i="7" s="1"/>
  <c r="BU17178" i="7"/>
  <c r="BX17178" i="7"/>
  <c r="BR17178" i="7"/>
  <c r="BS17178" i="7" s="1"/>
  <c r="BT17178" i="7" s="1"/>
  <c r="BY16315" i="7"/>
  <c r="BZ16315" i="7"/>
  <c r="CA16315" i="7" s="1"/>
  <c r="CT17978" i="7"/>
  <c r="CV17978" i="7" s="1"/>
  <c r="CY17978" i="7"/>
  <c r="DB17978" i="7" s="1"/>
  <c r="CZ17978" i="7"/>
  <c r="CS18080" i="7"/>
  <c r="CZ16537" i="7"/>
  <c r="CY16537" i="7"/>
  <c r="DB16537" i="7" s="1"/>
  <c r="CT16537" i="7"/>
  <c r="CV16537" i="7" s="1"/>
  <c r="BY16430" i="7"/>
  <c r="BZ16430" i="7"/>
  <c r="CA16430" i="7" s="1"/>
  <c r="CZ17726" i="7"/>
  <c r="CY17726" i="7"/>
  <c r="DB17726" i="7" s="1"/>
  <c r="CT17726" i="7"/>
  <c r="CV17726" i="7" s="1"/>
  <c r="CN14088" i="7"/>
  <c r="CP14088" i="7" s="1"/>
  <c r="Y201" i="7" s="1"/>
  <c r="CY17326" i="7"/>
  <c r="DB17326" i="7" s="1"/>
  <c r="CT17326" i="7"/>
  <c r="CV17326" i="7" s="1"/>
  <c r="CZ17326" i="7"/>
  <c r="CT17837" i="7"/>
  <c r="CV17837" i="7" s="1"/>
  <c r="CZ17837" i="7"/>
  <c r="CY17837" i="7"/>
  <c r="DB17837" i="7" s="1"/>
  <c r="BY16455" i="7"/>
  <c r="CG16455" i="7" s="1"/>
  <c r="CK16455" i="7" s="1"/>
  <c r="BZ16455" i="7"/>
  <c r="CA16455" i="7" s="1"/>
  <c r="CF16455" i="7" s="1"/>
  <c r="CJ16455" i="7" s="1"/>
  <c r="BN17655" i="7"/>
  <c r="BX16112" i="7"/>
  <c r="BO16112" i="7"/>
  <c r="BU16112" i="7"/>
  <c r="BR16112" i="7"/>
  <c r="BS16112" i="7" s="1"/>
  <c r="BT16112" i="7" s="1"/>
  <c r="BV16112" i="7"/>
  <c r="BW16112" i="7" s="1"/>
  <c r="BX17849" i="7"/>
  <c r="BO17849" i="7"/>
  <c r="BV17849" i="7"/>
  <c r="BW17849" i="7" s="1"/>
  <c r="BU17849" i="7"/>
  <c r="BR17849" i="7"/>
  <c r="BS17849" i="7" s="1"/>
  <c r="BT17849" i="7" s="1"/>
  <c r="BY15977" i="7"/>
  <c r="BZ15977" i="7"/>
  <c r="CA15977" i="7" s="1"/>
  <c r="CS17469" i="7"/>
  <c r="CZ15926" i="7"/>
  <c r="CY15926" i="7"/>
  <c r="DB15926" i="7" s="1"/>
  <c r="CT15926" i="7"/>
  <c r="CV15926" i="7" s="1"/>
  <c r="BX18036" i="7"/>
  <c r="BO18036" i="7"/>
  <c r="BR18036" i="7"/>
  <c r="BS18036" i="7" s="1"/>
  <c r="BT18036" i="7" s="1"/>
  <c r="BV18036" i="7"/>
  <c r="BW18036" i="7" s="1"/>
  <c r="BU18036" i="7"/>
  <c r="CN14281" i="7"/>
  <c r="CP14281" i="7" s="1"/>
  <c r="Y394" i="7" s="1"/>
  <c r="CT17990" i="7"/>
  <c r="CV17990" i="7" s="1"/>
  <c r="CY17990" i="7"/>
  <c r="DB17990" i="7" s="1"/>
  <c r="CZ17990" i="7"/>
  <c r="BN17517" i="7"/>
  <c r="BU15974" i="7"/>
  <c r="BR15974" i="7"/>
  <c r="BS15974" i="7" s="1"/>
  <c r="BT15974" i="7" s="1"/>
  <c r="BX15974" i="7"/>
  <c r="BV15974" i="7"/>
  <c r="BW15974" i="7" s="1"/>
  <c r="BO15974" i="7"/>
  <c r="CS17579" i="7"/>
  <c r="CT16036" i="7"/>
  <c r="CV16036" i="7" s="1"/>
  <c r="CZ16036" i="7"/>
  <c r="CY16036" i="7"/>
  <c r="DB16036" i="7" s="1"/>
  <c r="BX17334" i="7"/>
  <c r="BO17334" i="7"/>
  <c r="BV17334" i="7"/>
  <c r="BW17334" i="7" s="1"/>
  <c r="BU17334" i="7"/>
  <c r="BR17334" i="7"/>
  <c r="BS17334" i="7" s="1"/>
  <c r="BT17334" i="7" s="1"/>
  <c r="BZ15891" i="7"/>
  <c r="CA15891" i="7" s="1"/>
  <c r="BY15891" i="7"/>
  <c r="CG15891" i="7" s="1"/>
  <c r="CK15891" i="7" s="1"/>
  <c r="DD17100" i="7"/>
  <c r="DE17100" i="7" s="1"/>
  <c r="DF17100" i="7" s="1"/>
  <c r="O127" i="7" s="1"/>
  <c r="DD14930" i="7"/>
  <c r="DE14930" i="7" s="1"/>
  <c r="CS17652" i="7"/>
  <c r="CZ16109" i="7"/>
  <c r="CY16109" i="7"/>
  <c r="DB16109" i="7" s="1"/>
  <c r="CT16109" i="7"/>
  <c r="CV16109" i="7" s="1"/>
  <c r="BY14398" i="7"/>
  <c r="CG14398" i="7" s="1"/>
  <c r="CK14398" i="7" s="1"/>
  <c r="BZ14398" i="7"/>
  <c r="CA14398" i="7" s="1"/>
  <c r="CF14398" i="7" s="1"/>
  <c r="CJ14398" i="7" s="1"/>
  <c r="CN15067" i="7"/>
  <c r="BZ14597" i="7"/>
  <c r="CA14597" i="7" s="1"/>
  <c r="CF14597" i="7" s="1"/>
  <c r="CJ14597" i="7" s="1"/>
  <c r="BY14597" i="7"/>
  <c r="CG14597" i="7" s="1"/>
  <c r="CK14597" i="7" s="1"/>
  <c r="BY16604" i="7"/>
  <c r="BZ16604" i="7"/>
  <c r="CA16604" i="7" s="1"/>
  <c r="CN14576" i="7"/>
  <c r="BO17989" i="7"/>
  <c r="BV17989" i="7"/>
  <c r="BW17989" i="7" s="1"/>
  <c r="BX17989" i="7"/>
  <c r="BU17989" i="7"/>
  <c r="BR17989" i="7"/>
  <c r="BS17989" i="7" s="1"/>
  <c r="BT17989" i="7" s="1"/>
  <c r="DD16226" i="7"/>
  <c r="DE16226" i="7" s="1"/>
  <c r="CN14176" i="7"/>
  <c r="CP14176" i="7" s="1"/>
  <c r="Y289" i="7" s="1"/>
  <c r="BZ15736" i="7"/>
  <c r="CA15736" i="7" s="1"/>
  <c r="BY15736" i="7"/>
  <c r="CG15736" i="7" s="1"/>
  <c r="CK15736" i="7" s="1"/>
  <c r="CZ17323" i="7"/>
  <c r="CY17323" i="7"/>
  <c r="DB17323" i="7" s="1"/>
  <c r="CT17323" i="7"/>
  <c r="CV17323" i="7" s="1"/>
  <c r="CS17025" i="7"/>
  <c r="CZ15482" i="7"/>
  <c r="CY15482" i="7"/>
  <c r="DB15482" i="7" s="1"/>
  <c r="CT15482" i="7"/>
  <c r="CV15482" i="7" s="1"/>
  <c r="CF16215" i="7"/>
  <c r="CJ16215" i="7" s="1"/>
  <c r="BY16020" i="7"/>
  <c r="BZ16020" i="7"/>
  <c r="CA16020" i="7" s="1"/>
  <c r="CF16020" i="7" s="1"/>
  <c r="CJ16020" i="7" s="1"/>
  <c r="CT17603" i="7"/>
  <c r="CV17603" i="7" s="1"/>
  <c r="CY17603" i="7"/>
  <c r="DB17603" i="7" s="1"/>
  <c r="CZ17603" i="7"/>
  <c r="BR17993" i="7"/>
  <c r="BS17993" i="7" s="1"/>
  <c r="BT17993" i="7" s="1"/>
  <c r="BO17993" i="7"/>
  <c r="BU17993" i="7"/>
  <c r="BX17993" i="7"/>
  <c r="BV17993" i="7"/>
  <c r="BW17993" i="7" s="1"/>
  <c r="BZ15666" i="7"/>
  <c r="CA15666" i="7" s="1"/>
  <c r="CF15666" i="7" s="1"/>
  <c r="CJ15666" i="7" s="1"/>
  <c r="BY15666" i="7"/>
  <c r="CG15666" i="7" s="1"/>
  <c r="CK15666" i="7" s="1"/>
  <c r="CZ17502" i="7"/>
  <c r="CT17502" i="7"/>
  <c r="CV17502" i="7" s="1"/>
  <c r="CY17502" i="7"/>
  <c r="DB17502" i="7" s="1"/>
  <c r="CT17523" i="7"/>
  <c r="CV17523" i="7" s="1"/>
  <c r="CZ17523" i="7"/>
  <c r="CY17523" i="7"/>
  <c r="DB17523" i="7" s="1"/>
  <c r="DD16619" i="7"/>
  <c r="DE16619" i="7" s="1"/>
  <c r="BX17465" i="7"/>
  <c r="BO17465" i="7"/>
  <c r="BV17465" i="7"/>
  <c r="BW17465" i="7" s="1"/>
  <c r="BU17465" i="7"/>
  <c r="BR17465" i="7"/>
  <c r="BS17465" i="7" s="1"/>
  <c r="BT17465" i="7" s="1"/>
  <c r="CN15000" i="7"/>
  <c r="BZ15733" i="7"/>
  <c r="CA15733" i="7" s="1"/>
  <c r="BY15733" i="7"/>
  <c r="CG15733" i="7" s="1"/>
  <c r="CK15733" i="7" s="1"/>
  <c r="BN17097" i="7"/>
  <c r="BR15554" i="7"/>
  <c r="BS15554" i="7" s="1"/>
  <c r="BT15554" i="7" s="1"/>
  <c r="BV15554" i="7"/>
  <c r="BW15554" i="7" s="1"/>
  <c r="BO15554" i="7"/>
  <c r="BU15554" i="7"/>
  <c r="BX15554" i="7"/>
  <c r="CS17541" i="7"/>
  <c r="CZ15998" i="7"/>
  <c r="CY15998" i="7"/>
  <c r="DB15998" i="7" s="1"/>
  <c r="CT15998" i="7"/>
  <c r="CV15998" i="7" s="1"/>
  <c r="CT17598" i="7"/>
  <c r="CV17598" i="7" s="1"/>
  <c r="CY17598" i="7"/>
  <c r="DB17598" i="7" s="1"/>
  <c r="CZ17598" i="7"/>
  <c r="CS17776" i="7"/>
  <c r="CT16233" i="7"/>
  <c r="CV16233" i="7" s="1"/>
  <c r="CY16233" i="7"/>
  <c r="DB16233" i="7" s="1"/>
  <c r="CZ16233" i="7"/>
  <c r="DD14786" i="7"/>
  <c r="DE14786" i="7" s="1"/>
  <c r="BX17865" i="7"/>
  <c r="BO17865" i="7"/>
  <c r="BV17865" i="7"/>
  <c r="BW17865" i="7" s="1"/>
  <c r="BU17865" i="7"/>
  <c r="BR17865" i="7"/>
  <c r="BS17865" i="7" s="1"/>
  <c r="BT17865" i="7" s="1"/>
  <c r="CN14947" i="7"/>
  <c r="BZ15805" i="7"/>
  <c r="CA15805" i="7" s="1"/>
  <c r="CF15805" i="7" s="1"/>
  <c r="CJ15805" i="7" s="1"/>
  <c r="BY15805" i="7"/>
  <c r="BN18039" i="7"/>
  <c r="BU16496" i="7"/>
  <c r="BX16496" i="7"/>
  <c r="BV16496" i="7"/>
  <c r="BW16496" i="7" s="1"/>
  <c r="BR16496" i="7"/>
  <c r="BS16496" i="7" s="1"/>
  <c r="BT16496" i="7" s="1"/>
  <c r="BO16496" i="7"/>
  <c r="CZ17220" i="7"/>
  <c r="CY17220" i="7"/>
  <c r="DB17220" i="7" s="1"/>
  <c r="CT17220" i="7"/>
  <c r="CV17220" i="7" s="1"/>
  <c r="BX17350" i="7"/>
  <c r="BO17350" i="7"/>
  <c r="BU17350" i="7"/>
  <c r="BR17350" i="7"/>
  <c r="BS17350" i="7" s="1"/>
  <c r="BT17350" i="7" s="1"/>
  <c r="BV17350" i="7"/>
  <c r="BW17350" i="7" s="1"/>
  <c r="DD16554" i="7"/>
  <c r="DE16554" i="7" s="1"/>
  <c r="BY14167" i="7"/>
  <c r="BZ14167" i="7"/>
  <c r="CA14167" i="7" s="1"/>
  <c r="DD14003" i="7"/>
  <c r="DE14003" i="7" s="1"/>
  <c r="DF14003" i="7" s="1"/>
  <c r="M116" i="7" s="1"/>
  <c r="CS17291" i="7"/>
  <c r="CT15748" i="7"/>
  <c r="CV15748" i="7" s="1"/>
  <c r="CY15748" i="7"/>
  <c r="DB15748" i="7" s="1"/>
  <c r="CZ15748" i="7"/>
  <c r="BZ16030" i="7"/>
  <c r="CA16030" i="7" s="1"/>
  <c r="BY16030" i="7"/>
  <c r="DD15550" i="7"/>
  <c r="DE15550" i="7" s="1"/>
  <c r="DF15550" i="7" s="1"/>
  <c r="N120" i="7" s="1"/>
  <c r="BN17428" i="7"/>
  <c r="BU15885" i="7"/>
  <c r="BX15885" i="7"/>
  <c r="BV15885" i="7"/>
  <c r="BW15885" i="7" s="1"/>
  <c r="BO15885" i="7"/>
  <c r="BR15885" i="7"/>
  <c r="BS15885" i="7" s="1"/>
  <c r="BT15885" i="7" s="1"/>
  <c r="DD16642" i="7"/>
  <c r="DE16642" i="7" s="1"/>
  <c r="BY16009" i="7"/>
  <c r="BZ16009" i="7"/>
  <c r="CA16009" i="7" s="1"/>
  <c r="BN17072" i="7"/>
  <c r="BV15529" i="7"/>
  <c r="BW15529" i="7" s="1"/>
  <c r="BU15529" i="7"/>
  <c r="BX15529" i="7"/>
  <c r="BO15529" i="7"/>
  <c r="BR15529" i="7"/>
  <c r="BS15529" i="7" s="1"/>
  <c r="BT15529" i="7" s="1"/>
  <c r="CN12823" i="7"/>
  <c r="CP12823" i="7" s="1"/>
  <c r="X479" i="7" s="1"/>
  <c r="BR18194" i="7"/>
  <c r="BS18194" i="7" s="1"/>
  <c r="BT18194" i="7" s="1"/>
  <c r="BX18194" i="7"/>
  <c r="BV18194" i="7"/>
  <c r="BW18194" i="7" s="1"/>
  <c r="BU18194" i="7"/>
  <c r="BO18194" i="7"/>
  <c r="CG16406" i="7"/>
  <c r="CK16406" i="7" s="1"/>
  <c r="CF16406" i="7"/>
  <c r="CJ16406" i="7" s="1"/>
  <c r="CS17336" i="7"/>
  <c r="CY15793" i="7"/>
  <c r="DB15793" i="7" s="1"/>
  <c r="CT15793" i="7"/>
  <c r="CV15793" i="7" s="1"/>
  <c r="CZ15793" i="7"/>
  <c r="CN15080" i="7"/>
  <c r="CN13291" i="7"/>
  <c r="BU17410" i="7"/>
  <c r="BX17410" i="7"/>
  <c r="BV17410" i="7"/>
  <c r="BW17410" i="7" s="1"/>
  <c r="BR17410" i="7"/>
  <c r="BS17410" i="7" s="1"/>
  <c r="BT17410" i="7" s="1"/>
  <c r="BO17410" i="7"/>
  <c r="DD14827" i="7"/>
  <c r="DE14827" i="7" s="1"/>
  <c r="BZ14985" i="7"/>
  <c r="CA14985" i="7" s="1"/>
  <c r="BY14985" i="7"/>
  <c r="BU17192" i="7"/>
  <c r="BV17192" i="7"/>
  <c r="BW17192" i="7" s="1"/>
  <c r="BO17192" i="7"/>
  <c r="BX17192" i="7"/>
  <c r="BR17192" i="7"/>
  <c r="BS17192" i="7" s="1"/>
  <c r="BT17192" i="7" s="1"/>
  <c r="DD15900" i="7"/>
  <c r="DE15900" i="7" s="1"/>
  <c r="DF15900" i="7" s="1"/>
  <c r="N470" i="7" s="1"/>
  <c r="BR17628" i="7"/>
  <c r="BS17628" i="7" s="1"/>
  <c r="BT17628" i="7" s="1"/>
  <c r="BV17628" i="7"/>
  <c r="BW17628" i="7" s="1"/>
  <c r="BU17628" i="7"/>
  <c r="BX17628" i="7"/>
  <c r="BO17628" i="7"/>
  <c r="BU18165" i="7"/>
  <c r="BR18165" i="7"/>
  <c r="BS18165" i="7" s="1"/>
  <c r="BT18165" i="7" s="1"/>
  <c r="BV18165" i="7"/>
  <c r="BW18165" i="7" s="1"/>
  <c r="BO18165" i="7"/>
  <c r="BX18165" i="7"/>
  <c r="BU17786" i="7"/>
  <c r="BX17786" i="7"/>
  <c r="BR17786" i="7"/>
  <c r="BS17786" i="7" s="1"/>
  <c r="BT17786" i="7" s="1"/>
  <c r="BV17786" i="7"/>
  <c r="BW17786" i="7" s="1"/>
  <c r="BO17786" i="7"/>
  <c r="BR17723" i="7"/>
  <c r="BS17723" i="7" s="1"/>
  <c r="BT17723" i="7" s="1"/>
  <c r="BO17723" i="7"/>
  <c r="BX17723" i="7"/>
  <c r="BV17723" i="7"/>
  <c r="BW17723" i="7" s="1"/>
  <c r="BU17723" i="7"/>
  <c r="DD15836" i="7"/>
  <c r="DE15836" i="7" s="1"/>
  <c r="DF15836" i="7" s="1"/>
  <c r="N406" i="7" s="1"/>
  <c r="CN14426" i="7"/>
  <c r="DD14319" i="7"/>
  <c r="DE14319" i="7" s="1"/>
  <c r="DF14319" i="7" s="1"/>
  <c r="M432" i="7" s="1"/>
  <c r="DD17813" i="7"/>
  <c r="DE17813" i="7" s="1"/>
  <c r="CS17723" i="7"/>
  <c r="CT16180" i="7"/>
  <c r="CV16180" i="7" s="1"/>
  <c r="CY16180" i="7"/>
  <c r="DB16180" i="7" s="1"/>
  <c r="CZ16180" i="7"/>
  <c r="CG16263" i="7"/>
  <c r="CK16263" i="7" s="1"/>
  <c r="DD15496" i="7"/>
  <c r="DE15496" i="7" s="1"/>
  <c r="DF15496" i="7" s="1"/>
  <c r="N66" i="7" s="1"/>
  <c r="BZ14609" i="7"/>
  <c r="CA14609" i="7" s="1"/>
  <c r="BY14609" i="7"/>
  <c r="CN13387" i="7"/>
  <c r="CG16458" i="7"/>
  <c r="CK16458" i="7" s="1"/>
  <c r="CF16458" i="7"/>
  <c r="CJ16458" i="7" s="1"/>
  <c r="BN18127" i="7"/>
  <c r="BU16584" i="7"/>
  <c r="BX16584" i="7"/>
  <c r="BR16584" i="7"/>
  <c r="BS16584" i="7" s="1"/>
  <c r="BT16584" i="7" s="1"/>
  <c r="BV16584" i="7"/>
  <c r="BW16584" i="7" s="1"/>
  <c r="BO16584" i="7"/>
  <c r="BR17459" i="7"/>
  <c r="BS17459" i="7" s="1"/>
  <c r="BT17459" i="7" s="1"/>
  <c r="BX17459" i="7"/>
  <c r="BU17459" i="7"/>
  <c r="BO17459" i="7"/>
  <c r="BV17459" i="7"/>
  <c r="BW17459" i="7" s="1"/>
  <c r="BR17336" i="7"/>
  <c r="BS17336" i="7" s="1"/>
  <c r="BT17336" i="7" s="1"/>
  <c r="BV17336" i="7"/>
  <c r="BW17336" i="7" s="1"/>
  <c r="BU17336" i="7"/>
  <c r="BX17336" i="7"/>
  <c r="BO17336" i="7"/>
  <c r="CN14852" i="7"/>
  <c r="BN17540" i="7"/>
  <c r="BX15997" i="7"/>
  <c r="BU15997" i="7"/>
  <c r="BO15997" i="7"/>
  <c r="BV15997" i="7"/>
  <c r="BW15997" i="7" s="1"/>
  <c r="BR15997" i="7"/>
  <c r="BS15997" i="7" s="1"/>
  <c r="BT15997" i="7" s="1"/>
  <c r="DD16547" i="7"/>
  <c r="DE16547" i="7" s="1"/>
  <c r="DD14082" i="7"/>
  <c r="DE14082" i="7" s="1"/>
  <c r="DF14082" i="7" s="1"/>
  <c r="M195" i="7" s="1"/>
  <c r="CS17976" i="7"/>
  <c r="CZ16433" i="7"/>
  <c r="CY16433" i="7"/>
  <c r="DB16433" i="7" s="1"/>
  <c r="CT16433" i="7"/>
  <c r="CV16433" i="7" s="1"/>
  <c r="CN14161" i="7"/>
  <c r="CP14161" i="7" s="1"/>
  <c r="Y274" i="7" s="1"/>
  <c r="DD15616" i="7"/>
  <c r="DE15616" i="7" s="1"/>
  <c r="DF15616" i="7" s="1"/>
  <c r="N186" i="7" s="1"/>
  <c r="BV17287" i="7"/>
  <c r="BW17287" i="7" s="1"/>
  <c r="BU17287" i="7"/>
  <c r="BO17287" i="7"/>
  <c r="BR17287" i="7"/>
  <c r="BS17287" i="7" s="1"/>
  <c r="BT17287" i="7" s="1"/>
  <c r="BX17287" i="7"/>
  <c r="CN14787" i="7"/>
  <c r="CF13922" i="7"/>
  <c r="CJ13922" i="7" s="1"/>
  <c r="BZ16067" i="7"/>
  <c r="CA16067" i="7" s="1"/>
  <c r="BY16067" i="7"/>
  <c r="CT17179" i="7"/>
  <c r="CV17179" i="7" s="1"/>
  <c r="CZ17179" i="7"/>
  <c r="CY17179" i="7"/>
  <c r="DB17179" i="7" s="1"/>
  <c r="BR17906" i="7"/>
  <c r="BS17906" i="7" s="1"/>
  <c r="BT17906" i="7" s="1"/>
  <c r="BX17906" i="7"/>
  <c r="BV17906" i="7"/>
  <c r="BW17906" i="7" s="1"/>
  <c r="BU17906" i="7"/>
  <c r="BO17906" i="7"/>
  <c r="CZ18050" i="7"/>
  <c r="CY18050" i="7"/>
  <c r="DB18050" i="7" s="1"/>
  <c r="CT18050" i="7"/>
  <c r="CV18050" i="7" s="1"/>
  <c r="CS17301" i="7"/>
  <c r="CZ15758" i="7"/>
  <c r="CY15758" i="7"/>
  <c r="DB15758" i="7" s="1"/>
  <c r="CT15758" i="7"/>
  <c r="CV15758" i="7" s="1"/>
  <c r="DD16259" i="7"/>
  <c r="DE16259" i="7" s="1"/>
  <c r="DD14423" i="7"/>
  <c r="DE14423" i="7" s="1"/>
  <c r="CN12680" i="7"/>
  <c r="CP12680" i="7" s="1"/>
  <c r="X336" i="7" s="1"/>
  <c r="CS17548" i="7"/>
  <c r="CY16005" i="7"/>
  <c r="DB16005" i="7" s="1"/>
  <c r="CT16005" i="7"/>
  <c r="CV16005" i="7" s="1"/>
  <c r="CZ16005" i="7"/>
  <c r="CG16645" i="7"/>
  <c r="CK16645" i="7" s="1"/>
  <c r="CF16645" i="7"/>
  <c r="CJ16645" i="7" s="1"/>
  <c r="CN12534" i="7"/>
  <c r="CP12534" i="7" s="1"/>
  <c r="X190" i="7" s="1"/>
  <c r="CT17817" i="7"/>
  <c r="CV17817" i="7" s="1"/>
  <c r="CZ17817" i="7"/>
  <c r="CY17817" i="7"/>
  <c r="DB17817" i="7" s="1"/>
  <c r="CS17461" i="7"/>
  <c r="CZ15918" i="7"/>
  <c r="CY15918" i="7"/>
  <c r="DB15918" i="7" s="1"/>
  <c r="CT15918" i="7"/>
  <c r="CV15918" i="7" s="1"/>
  <c r="BZ16181" i="7"/>
  <c r="CA16181" i="7" s="1"/>
  <c r="CF16181" i="7" s="1"/>
  <c r="CJ16181" i="7" s="1"/>
  <c r="BY16181" i="7"/>
  <c r="CG16181" i="7" s="1"/>
  <c r="CK16181" i="7" s="1"/>
  <c r="CN12531" i="7"/>
  <c r="CP12531" i="7" s="1"/>
  <c r="X187" i="7" s="1"/>
  <c r="DD14809" i="7"/>
  <c r="DE14809" i="7" s="1"/>
  <c r="DD14961" i="7"/>
  <c r="DE14961" i="7" s="1"/>
  <c r="BN17516" i="7"/>
  <c r="BX15973" i="7"/>
  <c r="BU15973" i="7"/>
  <c r="BV15973" i="7"/>
  <c r="BW15973" i="7" s="1"/>
  <c r="BR15973" i="7"/>
  <c r="BS15973" i="7" s="1"/>
  <c r="BT15973" i="7" s="1"/>
  <c r="BO15973" i="7"/>
  <c r="CN13191" i="7"/>
  <c r="BU17544" i="7"/>
  <c r="BX17544" i="7"/>
  <c r="BV17544" i="7"/>
  <c r="BW17544" i="7" s="1"/>
  <c r="BR17544" i="7"/>
  <c r="BS17544" i="7" s="1"/>
  <c r="BT17544" i="7" s="1"/>
  <c r="BO17544" i="7"/>
  <c r="BY15905" i="7"/>
  <c r="BZ15905" i="7"/>
  <c r="CA15905" i="7" s="1"/>
  <c r="CF15905" i="7" s="1"/>
  <c r="CJ15905" i="7" s="1"/>
  <c r="DD17394" i="7"/>
  <c r="DE17394" i="7" s="1"/>
  <c r="DF17394" i="7" s="1"/>
  <c r="O421" i="7" s="1"/>
  <c r="CS17485" i="7"/>
  <c r="CZ15942" i="7"/>
  <c r="CY15942" i="7"/>
  <c r="DB15942" i="7" s="1"/>
  <c r="CT15942" i="7"/>
  <c r="CV15942" i="7" s="1"/>
  <c r="CN14816" i="7"/>
  <c r="DD14619" i="7"/>
  <c r="DE14619" i="7" s="1"/>
  <c r="CS17421" i="7"/>
  <c r="CZ15878" i="7"/>
  <c r="CY15878" i="7"/>
  <c r="DB15878" i="7" s="1"/>
  <c r="CT15878" i="7"/>
  <c r="CV15878" i="7" s="1"/>
  <c r="BZ14644" i="7"/>
  <c r="CA14644" i="7" s="1"/>
  <c r="CF14644" i="7" s="1"/>
  <c r="CJ14644" i="7" s="1"/>
  <c r="BY14644" i="7"/>
  <c r="CG14644" i="7" s="1"/>
  <c r="CK14644" i="7" s="1"/>
  <c r="DD15537" i="7"/>
  <c r="DE15537" i="7" s="1"/>
  <c r="DF15537" i="7" s="1"/>
  <c r="N107" i="7" s="1"/>
  <c r="CF16386" i="7"/>
  <c r="CJ16386" i="7" s="1"/>
  <c r="BZ15017" i="7"/>
  <c r="CA15017" i="7" s="1"/>
  <c r="BY15017" i="7"/>
  <c r="BY16492" i="7"/>
  <c r="CG16492" i="7" s="1"/>
  <c r="CK16492" i="7" s="1"/>
  <c r="BZ16492" i="7"/>
  <c r="CA16492" i="7" s="1"/>
  <c r="CF16492" i="7" s="1"/>
  <c r="CJ16492" i="7" s="1"/>
  <c r="CT18082" i="7"/>
  <c r="CV18082" i="7" s="1"/>
  <c r="CZ18082" i="7"/>
  <c r="CY18082" i="7"/>
  <c r="DB18082" i="7" s="1"/>
  <c r="BZ16164" i="7"/>
  <c r="CA16164" i="7" s="1"/>
  <c r="BY16164" i="7"/>
  <c r="DD14602" i="7"/>
  <c r="DE14602" i="7" s="1"/>
  <c r="DD15551" i="7"/>
  <c r="DE15551" i="7" s="1"/>
  <c r="DF15551" i="7" s="1"/>
  <c r="N121" i="7" s="1"/>
  <c r="DD15006" i="7"/>
  <c r="DE15006" i="7" s="1"/>
  <c r="DD16248" i="7"/>
  <c r="DE16248" i="7" s="1"/>
  <c r="CN14241" i="7"/>
  <c r="CP14241" i="7" s="1"/>
  <c r="Y354" i="7" s="1"/>
  <c r="CG14747" i="7"/>
  <c r="CK14747" i="7" s="1"/>
  <c r="CF14747" i="7"/>
  <c r="CJ14747" i="7" s="1"/>
  <c r="CZ17031" i="7"/>
  <c r="CY17031" i="7"/>
  <c r="DB17031" i="7" s="1"/>
  <c r="CT17031" i="7"/>
  <c r="CV17031" i="7" s="1"/>
  <c r="DD16164" i="7"/>
  <c r="DE16164" i="7" s="1"/>
  <c r="CF13938" i="7"/>
  <c r="CJ13938" i="7" s="1"/>
  <c r="DD18057" i="7"/>
  <c r="DE18057" i="7" s="1"/>
  <c r="DD15840" i="7"/>
  <c r="DE15840" i="7" s="1"/>
  <c r="DF15840" i="7" s="1"/>
  <c r="N410" i="7" s="1"/>
  <c r="DD15764" i="7"/>
  <c r="DE15764" i="7" s="1"/>
  <c r="DF15764" i="7" s="1"/>
  <c r="N334" i="7" s="1"/>
  <c r="CG16151" i="7"/>
  <c r="CK16151" i="7" s="1"/>
  <c r="CF16151" i="7"/>
  <c r="CJ16151" i="7" s="1"/>
  <c r="DD15519" i="7"/>
  <c r="DE15519" i="7" s="1"/>
  <c r="DF15519" i="7" s="1"/>
  <c r="N89" i="7" s="1"/>
  <c r="DD17809" i="7"/>
  <c r="DE17809" i="7" s="1"/>
  <c r="CF14506" i="7"/>
  <c r="CJ14506" i="7" s="1"/>
  <c r="CG14506" i="7"/>
  <c r="CK14506" i="7" s="1"/>
  <c r="BN18031" i="7"/>
  <c r="BU16488" i="7"/>
  <c r="BX16488" i="7"/>
  <c r="BR16488" i="7"/>
  <c r="BS16488" i="7" s="1"/>
  <c r="BT16488" i="7" s="1"/>
  <c r="BO16488" i="7"/>
  <c r="BV16488" i="7"/>
  <c r="BW16488" i="7" s="1"/>
  <c r="BZ14954" i="7"/>
  <c r="CA14954" i="7" s="1"/>
  <c r="CF14954" i="7" s="1"/>
  <c r="CJ14954" i="7" s="1"/>
  <c r="BY14954" i="7"/>
  <c r="CG14954" i="7" s="1"/>
  <c r="CK14954" i="7" s="1"/>
  <c r="BX17889" i="7"/>
  <c r="BO17889" i="7"/>
  <c r="BV17889" i="7"/>
  <c r="BW17889" i="7" s="1"/>
  <c r="BU17889" i="7"/>
  <c r="BR17889" i="7"/>
  <c r="BS17889" i="7" s="1"/>
  <c r="BT17889" i="7" s="1"/>
  <c r="DD15951" i="7"/>
  <c r="DE15951" i="7" s="1"/>
  <c r="DF15951" i="7" s="1"/>
  <c r="N521" i="7" s="1"/>
  <c r="BU17536" i="7"/>
  <c r="BX17536" i="7"/>
  <c r="BV17536" i="7"/>
  <c r="BW17536" i="7" s="1"/>
  <c r="BR17536" i="7"/>
  <c r="BS17536" i="7" s="1"/>
  <c r="BT17536" i="7" s="1"/>
  <c r="BO17536" i="7"/>
  <c r="BY15873" i="7"/>
  <c r="CG15873" i="7" s="1"/>
  <c r="CK15873" i="7" s="1"/>
  <c r="BZ15873" i="7"/>
  <c r="CA15873" i="7" s="1"/>
  <c r="CF15873" i="7" s="1"/>
  <c r="CJ15873" i="7" s="1"/>
  <c r="BR18069" i="7"/>
  <c r="BS18069" i="7" s="1"/>
  <c r="BT18069" i="7" s="1"/>
  <c r="BV18069" i="7"/>
  <c r="BW18069" i="7" s="1"/>
  <c r="BX18069" i="7"/>
  <c r="BU18069" i="7"/>
  <c r="BO18069" i="7"/>
  <c r="CT17861" i="7"/>
  <c r="CV17861" i="7" s="1"/>
  <c r="CZ17861" i="7"/>
  <c r="CY17861" i="7"/>
  <c r="DB17861" i="7" s="1"/>
  <c r="BN17839" i="7"/>
  <c r="BX16296" i="7"/>
  <c r="BO16296" i="7"/>
  <c r="BV16296" i="7"/>
  <c r="BW16296" i="7" s="1"/>
  <c r="BU16296" i="7"/>
  <c r="BR16296" i="7"/>
  <c r="BS16296" i="7" s="1"/>
  <c r="BT16296" i="7" s="1"/>
  <c r="BV18057" i="7"/>
  <c r="BW18057" i="7" s="1"/>
  <c r="BR18057" i="7"/>
  <c r="BS18057" i="7" s="1"/>
  <c r="BT18057" i="7" s="1"/>
  <c r="BU18057" i="7"/>
  <c r="BX18057" i="7"/>
  <c r="BO18057" i="7"/>
  <c r="CT17302" i="7"/>
  <c r="CV17302" i="7" s="1"/>
  <c r="CY17302" i="7"/>
  <c r="DB17302" i="7" s="1"/>
  <c r="CZ17302" i="7"/>
  <c r="CG16201" i="7"/>
  <c r="CK16201" i="7" s="1"/>
  <c r="CF16201" i="7"/>
  <c r="CJ16201" i="7" s="1"/>
  <c r="BR17320" i="7"/>
  <c r="BS17320" i="7" s="1"/>
  <c r="BT17320" i="7" s="1"/>
  <c r="BV17320" i="7"/>
  <c r="BW17320" i="7" s="1"/>
  <c r="BO17320" i="7"/>
  <c r="BX17320" i="7"/>
  <c r="BU17320" i="7"/>
  <c r="BN17041" i="7"/>
  <c r="BR15498" i="7"/>
  <c r="BS15498" i="7" s="1"/>
  <c r="BT15498" i="7" s="1"/>
  <c r="BV15498" i="7"/>
  <c r="BW15498" i="7" s="1"/>
  <c r="BX15498" i="7"/>
  <c r="BU15498" i="7"/>
  <c r="BO15498" i="7"/>
  <c r="BY15842" i="7"/>
  <c r="CG15842" i="7" s="1"/>
  <c r="CK15842" i="7" s="1"/>
  <c r="BZ15842" i="7"/>
  <c r="CA15842" i="7" s="1"/>
  <c r="CG16279" i="7"/>
  <c r="CK16279" i="7" s="1"/>
  <c r="CF16279" i="7"/>
  <c r="CJ16279" i="7" s="1"/>
  <c r="CZ17345" i="7"/>
  <c r="CT17345" i="7"/>
  <c r="CV17345" i="7" s="1"/>
  <c r="CY17345" i="7"/>
  <c r="DB17345" i="7" s="1"/>
  <c r="DD18030" i="7"/>
  <c r="DE18030" i="7" s="1"/>
  <c r="CN14193" i="7"/>
  <c r="CP14193" i="7" s="1"/>
  <c r="Y306" i="7" s="1"/>
  <c r="BN17549" i="7"/>
  <c r="BV16006" i="7"/>
  <c r="BW16006" i="7" s="1"/>
  <c r="BU16006" i="7"/>
  <c r="BR16006" i="7"/>
  <c r="BS16006" i="7" s="1"/>
  <c r="BT16006" i="7" s="1"/>
  <c r="BX16006" i="7"/>
  <c r="BO16006" i="7"/>
  <c r="DD14502" i="7"/>
  <c r="DE14502" i="7" s="1"/>
  <c r="BN17716" i="7"/>
  <c r="BR16173" i="7"/>
  <c r="BS16173" i="7" s="1"/>
  <c r="BT16173" i="7" s="1"/>
  <c r="BX16173" i="7"/>
  <c r="BU16173" i="7"/>
  <c r="BO16173" i="7"/>
  <c r="BV16173" i="7"/>
  <c r="BW16173" i="7" s="1"/>
  <c r="BV17589" i="7"/>
  <c r="BW17589" i="7" s="1"/>
  <c r="BU17589" i="7"/>
  <c r="BR17589" i="7"/>
  <c r="BS17589" i="7" s="1"/>
  <c r="BT17589" i="7" s="1"/>
  <c r="BX17589" i="7"/>
  <c r="BO17589" i="7"/>
  <c r="CN12451" i="7"/>
  <c r="CP12451" i="7" s="1"/>
  <c r="X107" i="7" s="1"/>
  <c r="BR17451" i="7"/>
  <c r="BS17451" i="7" s="1"/>
  <c r="BT17451" i="7" s="1"/>
  <c r="BX17451" i="7"/>
  <c r="BU17451" i="7"/>
  <c r="BO17451" i="7"/>
  <c r="BV17451" i="7"/>
  <c r="BW17451" i="7" s="1"/>
  <c r="BR17641" i="7"/>
  <c r="BS17641" i="7" s="1"/>
  <c r="BT17641" i="7" s="1"/>
  <c r="BO17641" i="7"/>
  <c r="BX17641" i="7"/>
  <c r="BV17641" i="7"/>
  <c r="BW17641" i="7" s="1"/>
  <c r="BU17641" i="7"/>
  <c r="BZ15839" i="7"/>
  <c r="CA15839" i="7" s="1"/>
  <c r="BY15839" i="7"/>
  <c r="DD16003" i="7"/>
  <c r="DE16003" i="7" s="1"/>
  <c r="CN14593" i="7"/>
  <c r="BZ17036" i="7"/>
  <c r="CA17036" i="7" s="1"/>
  <c r="CF17036" i="7" s="1"/>
  <c r="CJ17036" i="7" s="1"/>
  <c r="BY17036" i="7"/>
  <c r="CG17036" i="7" s="1"/>
  <c r="CK17036" i="7" s="1"/>
  <c r="BU17370" i="7"/>
  <c r="BX17370" i="7"/>
  <c r="BO17370" i="7"/>
  <c r="BR17370" i="7"/>
  <c r="BS17370" i="7" s="1"/>
  <c r="BT17370" i="7" s="1"/>
  <c r="BV17370" i="7"/>
  <c r="BW17370" i="7" s="1"/>
  <c r="CG14889" i="7"/>
  <c r="CK14889" i="7" s="1"/>
  <c r="CG16270" i="7"/>
  <c r="CK16270" i="7" s="1"/>
  <c r="CF16270" i="7"/>
  <c r="CJ16270" i="7" s="1"/>
  <c r="CZ18041" i="7"/>
  <c r="CY18041" i="7"/>
  <c r="DB18041" i="7" s="1"/>
  <c r="CT18041" i="7"/>
  <c r="CV18041" i="7" s="1"/>
  <c r="BY17987" i="7"/>
  <c r="BZ17987" i="7"/>
  <c r="CA17987" i="7" s="1"/>
  <c r="BY15962" i="7"/>
  <c r="BZ15962" i="7"/>
  <c r="CA15962" i="7" s="1"/>
  <c r="CF15962" i="7" s="1"/>
  <c r="CJ15962" i="7" s="1"/>
  <c r="CZ17498" i="7"/>
  <c r="CT17498" i="7"/>
  <c r="CV17498" i="7" s="1"/>
  <c r="CY17498" i="7"/>
  <c r="DB17498" i="7" s="1"/>
  <c r="CG16372" i="7"/>
  <c r="CK16372" i="7" s="1"/>
  <c r="CF16335" i="7"/>
  <c r="CJ16335" i="7" s="1"/>
  <c r="DD14914" i="7"/>
  <c r="DE14914" i="7" s="1"/>
  <c r="CN12887" i="7"/>
  <c r="CN14362" i="7"/>
  <c r="CP14362" i="7" s="1"/>
  <c r="Y475" i="7" s="1"/>
  <c r="BR17861" i="7"/>
  <c r="BS17861" i="7" s="1"/>
  <c r="BT17861" i="7" s="1"/>
  <c r="BO17861" i="7"/>
  <c r="BV17861" i="7"/>
  <c r="BW17861" i="7" s="1"/>
  <c r="BX17861" i="7"/>
  <c r="BU17861" i="7"/>
  <c r="DD14850" i="7"/>
  <c r="DE14850" i="7" s="1"/>
  <c r="BZ16510" i="7"/>
  <c r="CA16510" i="7" s="1"/>
  <c r="CF16510" i="7" s="1"/>
  <c r="CJ16510" i="7" s="1"/>
  <c r="BY16510" i="7"/>
  <c r="CG16510" i="7" s="1"/>
  <c r="CK16510" i="7" s="1"/>
  <c r="CS17389" i="7"/>
  <c r="CZ15846" i="7"/>
  <c r="CY15846" i="7"/>
  <c r="DB15846" i="7" s="1"/>
  <c r="CT15846" i="7"/>
  <c r="CV15846" i="7" s="1"/>
  <c r="DD16315" i="7"/>
  <c r="DE16315" i="7" s="1"/>
  <c r="BX17337" i="7"/>
  <c r="BO17337" i="7"/>
  <c r="BV17337" i="7"/>
  <c r="BW17337" i="7" s="1"/>
  <c r="BU17337" i="7"/>
  <c r="BR17337" i="7"/>
  <c r="BS17337" i="7" s="1"/>
  <c r="BT17337" i="7" s="1"/>
  <c r="CS17312" i="7"/>
  <c r="CY15769" i="7"/>
  <c r="DB15769" i="7" s="1"/>
  <c r="CT15769" i="7"/>
  <c r="CV15769" i="7" s="1"/>
  <c r="CZ15769" i="7"/>
  <c r="DD14977" i="7"/>
  <c r="DE14977" i="7" s="1"/>
  <c r="BV17343" i="7"/>
  <c r="BW17343" i="7" s="1"/>
  <c r="BU17343" i="7"/>
  <c r="BX17343" i="7"/>
  <c r="BR17343" i="7"/>
  <c r="BS17343" i="7" s="1"/>
  <c r="BT17343" i="7" s="1"/>
  <c r="BO17343" i="7"/>
  <c r="DD14490" i="7"/>
  <c r="DE14490" i="7" s="1"/>
  <c r="CZ17348" i="7"/>
  <c r="CT17348" i="7"/>
  <c r="CV17348" i="7" s="1"/>
  <c r="CY17348" i="7"/>
  <c r="DB17348" i="7" s="1"/>
  <c r="CZ17459" i="7"/>
  <c r="CY17459" i="7"/>
  <c r="DB17459" i="7" s="1"/>
  <c r="CT17459" i="7"/>
  <c r="CV17459" i="7" s="1"/>
  <c r="BU17378" i="7"/>
  <c r="BX17378" i="7"/>
  <c r="BO17378" i="7"/>
  <c r="BV17378" i="7"/>
  <c r="BW17378" i="7" s="1"/>
  <c r="BR17378" i="7"/>
  <c r="BS17378" i="7" s="1"/>
  <c r="BT17378" i="7" s="1"/>
  <c r="BZ15765" i="7"/>
  <c r="CA15765" i="7" s="1"/>
  <c r="CF15765" i="7" s="1"/>
  <c r="CJ15765" i="7" s="1"/>
  <c r="BY15765" i="7"/>
  <c r="CN13354" i="7"/>
  <c r="DD15477" i="7"/>
  <c r="DE15477" i="7" s="1"/>
  <c r="DF15477" i="7" s="1"/>
  <c r="N47" i="7" s="1"/>
  <c r="DD16451" i="7"/>
  <c r="DE16451" i="7" s="1"/>
  <c r="DD16443" i="7"/>
  <c r="DE16443" i="7" s="1"/>
  <c r="CS17480" i="7"/>
  <c r="CY15937" i="7"/>
  <c r="DB15937" i="7" s="1"/>
  <c r="CT15937" i="7"/>
  <c r="CV15937" i="7" s="1"/>
  <c r="CZ15937" i="7"/>
  <c r="CN12483" i="7"/>
  <c r="CP12483" i="7" s="1"/>
  <c r="X139" i="7" s="1"/>
  <c r="BR17864" i="7"/>
  <c r="BS17864" i="7" s="1"/>
  <c r="BT17864" i="7" s="1"/>
  <c r="BV17864" i="7"/>
  <c r="BW17864" i="7" s="1"/>
  <c r="BX17864" i="7"/>
  <c r="BU17864" i="7"/>
  <c r="BO17864" i="7"/>
  <c r="DD14556" i="7"/>
  <c r="DE14556" i="7" s="1"/>
  <c r="BZ14625" i="7"/>
  <c r="CA14625" i="7" s="1"/>
  <c r="CF14625" i="7" s="1"/>
  <c r="CJ14625" i="7" s="1"/>
  <c r="BY14625" i="7"/>
  <c r="CG14625" i="7" s="1"/>
  <c r="CK14625" i="7" s="1"/>
  <c r="DD18157" i="7"/>
  <c r="DE18157" i="7" s="1"/>
  <c r="BZ14682" i="7"/>
  <c r="CA14682" i="7" s="1"/>
  <c r="CF14682" i="7" s="1"/>
  <c r="CJ14682" i="7" s="1"/>
  <c r="BY14682" i="7"/>
  <c r="CG14682" i="7" s="1"/>
  <c r="CK14682" i="7" s="1"/>
  <c r="BU17497" i="7"/>
  <c r="BR17497" i="7"/>
  <c r="BS17497" i="7" s="1"/>
  <c r="BT17497" i="7" s="1"/>
  <c r="BV17497" i="7"/>
  <c r="BW17497" i="7" s="1"/>
  <c r="BX17497" i="7"/>
  <c r="BO17497" i="7"/>
  <c r="BY17603" i="7"/>
  <c r="BZ17603" i="7"/>
  <c r="CA17603" i="7" s="1"/>
  <c r="CF17603" i="7" s="1"/>
  <c r="CJ17603" i="7" s="1"/>
  <c r="BR17432" i="7"/>
  <c r="BS17432" i="7" s="1"/>
  <c r="BT17432" i="7" s="1"/>
  <c r="BV17432" i="7"/>
  <c r="BW17432" i="7" s="1"/>
  <c r="BX17432" i="7"/>
  <c r="BO17432" i="7"/>
  <c r="BU17432" i="7"/>
  <c r="BX17677" i="7"/>
  <c r="BO17677" i="7"/>
  <c r="BV17677" i="7"/>
  <c r="BW17677" i="7" s="1"/>
  <c r="BU17677" i="7"/>
  <c r="BR17677" i="7"/>
  <c r="BS17677" i="7" s="1"/>
  <c r="BT17677" i="7" s="1"/>
  <c r="CN13498" i="7"/>
  <c r="DD15874" i="7"/>
  <c r="DE15874" i="7" s="1"/>
  <c r="DF15874" i="7" s="1"/>
  <c r="N444" i="7" s="1"/>
  <c r="DD16411" i="7"/>
  <c r="DE16411" i="7" s="1"/>
  <c r="DD14414" i="7"/>
  <c r="DE14414" i="7" s="1"/>
  <c r="DD16571" i="7"/>
  <c r="DE16571" i="7" s="1"/>
  <c r="DD14342" i="7"/>
  <c r="DE14342" i="7" s="1"/>
  <c r="DF14342" i="7" s="1"/>
  <c r="M455" i="7" s="1"/>
  <c r="BY16463" i="7"/>
  <c r="CG16463" i="7" s="1"/>
  <c r="CK16463" i="7" s="1"/>
  <c r="BZ16463" i="7"/>
  <c r="CA16463" i="7" s="1"/>
  <c r="DD14882" i="7"/>
  <c r="DE14882" i="7" s="1"/>
  <c r="DD15642" i="7"/>
  <c r="DE15642" i="7" s="1"/>
  <c r="DF15642" i="7" s="1"/>
  <c r="N212" i="7" s="1"/>
  <c r="CZ17930" i="7"/>
  <c r="CY17930" i="7"/>
  <c r="DB17930" i="7" s="1"/>
  <c r="CT17930" i="7"/>
  <c r="CV17930" i="7" s="1"/>
  <c r="CY17626" i="7"/>
  <c r="DB17626" i="7" s="1"/>
  <c r="CT17626" i="7"/>
  <c r="CV17626" i="7" s="1"/>
  <c r="CZ17626" i="7"/>
  <c r="DD14564" i="7"/>
  <c r="DE14564" i="7" s="1"/>
  <c r="BX17486" i="7"/>
  <c r="BO17486" i="7"/>
  <c r="BU17486" i="7"/>
  <c r="BV17486" i="7"/>
  <c r="BW17486" i="7" s="1"/>
  <c r="BR17486" i="7"/>
  <c r="BS17486" i="7" s="1"/>
  <c r="BT17486" i="7" s="1"/>
  <c r="DD16000" i="7"/>
  <c r="DE16000" i="7" s="1"/>
  <c r="CZ17962" i="7"/>
  <c r="CY17962" i="7"/>
  <c r="DB17962" i="7" s="1"/>
  <c r="CT17962" i="7"/>
  <c r="CV17962" i="7" s="1"/>
  <c r="CZ17640" i="7"/>
  <c r="CY17640" i="7"/>
  <c r="DB17640" i="7" s="1"/>
  <c r="CT17640" i="7"/>
  <c r="CV17640" i="7" s="1"/>
  <c r="CF14849" i="7"/>
  <c r="CJ14849" i="7" s="1"/>
  <c r="CG14849" i="7"/>
  <c r="CK14849" i="7" s="1"/>
  <c r="BZ14914" i="7"/>
  <c r="CA14914" i="7" s="1"/>
  <c r="CF14914" i="7" s="1"/>
  <c r="CJ14914" i="7" s="1"/>
  <c r="BY14914" i="7"/>
  <c r="CG14914" i="7" s="1"/>
  <c r="CK14914" i="7" s="1"/>
  <c r="BY17100" i="7"/>
  <c r="CG17100" i="7" s="1"/>
  <c r="CK17100" i="7" s="1"/>
  <c r="BZ17100" i="7"/>
  <c r="CA17100" i="7" s="1"/>
  <c r="CG13946" i="7"/>
  <c r="CK13946" i="7" s="1"/>
  <c r="CN14226" i="7"/>
  <c r="CP14226" i="7" s="1"/>
  <c r="Y339" i="7" s="1"/>
  <c r="CS17484" i="7"/>
  <c r="CT15941" i="7"/>
  <c r="CV15941" i="7" s="1"/>
  <c r="CZ15941" i="7"/>
  <c r="CY15941" i="7"/>
  <c r="DB15941" i="7" s="1"/>
  <c r="BZ16314" i="7"/>
  <c r="CA16314" i="7" s="1"/>
  <c r="BY16314" i="7"/>
  <c r="DD14508" i="7"/>
  <c r="DE14508" i="7" s="1"/>
  <c r="CS17927" i="7"/>
  <c r="CY16384" i="7"/>
  <c r="DB16384" i="7" s="1"/>
  <c r="CT16384" i="7"/>
  <c r="CV16384" i="7" s="1"/>
  <c r="CZ16384" i="7"/>
  <c r="BY15625" i="7"/>
  <c r="CG15625" i="7" s="1"/>
  <c r="CK15625" i="7" s="1"/>
  <c r="BZ15625" i="7"/>
  <c r="CA15625" i="7" s="1"/>
  <c r="CF15625" i="7" s="1"/>
  <c r="CJ15625" i="7" s="1"/>
  <c r="DD14170" i="7"/>
  <c r="DE14170" i="7" s="1"/>
  <c r="DF14170" i="7" s="1"/>
  <c r="M283" i="7" s="1"/>
  <c r="BU18174" i="7"/>
  <c r="BO18174" i="7"/>
  <c r="BX18174" i="7"/>
  <c r="BV18174" i="7"/>
  <c r="BW18174" i="7" s="1"/>
  <c r="BR18174" i="7"/>
  <c r="BS18174" i="7" s="1"/>
  <c r="BT18174" i="7" s="1"/>
  <c r="CZ17491" i="7"/>
  <c r="CY17491" i="7"/>
  <c r="DB17491" i="7" s="1"/>
  <c r="CT17491" i="7"/>
  <c r="CV17491" i="7" s="1"/>
  <c r="CN12630" i="7"/>
  <c r="CP12630" i="7" s="1"/>
  <c r="X286" i="7" s="1"/>
  <c r="BU15620" i="7"/>
  <c r="BX15620" i="7"/>
  <c r="BO15620" i="7"/>
  <c r="BN17163" i="7"/>
  <c r="BV15620" i="7"/>
  <c r="BW15620" i="7" s="1"/>
  <c r="BR15620" i="7"/>
  <c r="BS15620" i="7" s="1"/>
  <c r="BT15620" i="7" s="1"/>
  <c r="BN17912" i="7"/>
  <c r="BV16369" i="7"/>
  <c r="BW16369" i="7" s="1"/>
  <c r="BU16369" i="7"/>
  <c r="BO16369" i="7"/>
  <c r="BX16369" i="7"/>
  <c r="BR16369" i="7"/>
  <c r="BS16369" i="7" s="1"/>
  <c r="BT16369" i="7" s="1"/>
  <c r="CN14792" i="7"/>
  <c r="CF14074" i="7"/>
  <c r="CJ14074" i="7" s="1"/>
  <c r="DD16289" i="7"/>
  <c r="DE16289" i="7" s="1"/>
  <c r="BY16639" i="7"/>
  <c r="BZ16639" i="7"/>
  <c r="CA16639" i="7" s="1"/>
  <c r="DD14897" i="7"/>
  <c r="DE14897" i="7" s="1"/>
  <c r="DD16019" i="7"/>
  <c r="DE16019" i="7" s="1"/>
  <c r="CT17119" i="7"/>
  <c r="CV17119" i="7" s="1"/>
  <c r="CZ17119" i="7"/>
  <c r="CY17119" i="7"/>
  <c r="DB17119" i="7" s="1"/>
  <c r="CY17743" i="7"/>
  <c r="DB17743" i="7" s="1"/>
  <c r="CT17743" i="7"/>
  <c r="CV17743" i="7" s="1"/>
  <c r="CZ17743" i="7"/>
  <c r="CN14578" i="7"/>
  <c r="BX17329" i="7"/>
  <c r="BO17329" i="7"/>
  <c r="BV17329" i="7"/>
  <c r="BW17329" i="7" s="1"/>
  <c r="BR17329" i="7"/>
  <c r="BS17329" i="7" s="1"/>
  <c r="BT17329" i="7" s="1"/>
  <c r="BU17329" i="7"/>
  <c r="BZ16419" i="7"/>
  <c r="CA16419" i="7" s="1"/>
  <c r="BY16419" i="7"/>
  <c r="CZ17142" i="7"/>
  <c r="CT17142" i="7"/>
  <c r="CV17142" i="7" s="1"/>
  <c r="CY17142" i="7"/>
  <c r="DB17142" i="7" s="1"/>
  <c r="DD15607" i="7"/>
  <c r="DE15607" i="7" s="1"/>
  <c r="DF15607" i="7" s="1"/>
  <c r="N177" i="7" s="1"/>
  <c r="BZ13962" i="7"/>
  <c r="CA13962" i="7" s="1"/>
  <c r="CF13962" i="7" s="1"/>
  <c r="CJ13962" i="7" s="1"/>
  <c r="BY13962" i="7"/>
  <c r="CN14410" i="7"/>
  <c r="BY15657" i="7"/>
  <c r="BZ15657" i="7"/>
  <c r="CA15657" i="7" s="1"/>
  <c r="BY16532" i="7"/>
  <c r="BZ16532" i="7"/>
  <c r="CA16532" i="7" s="1"/>
  <c r="CS18031" i="7"/>
  <c r="CT16488" i="7"/>
  <c r="CV16488" i="7" s="1"/>
  <c r="CZ16488" i="7"/>
  <c r="CY16488" i="7"/>
  <c r="DB16488" i="7" s="1"/>
  <c r="CS17065" i="7"/>
  <c r="CZ15522" i="7"/>
  <c r="CY15522" i="7"/>
  <c r="DB15522" i="7" s="1"/>
  <c r="CT15522" i="7"/>
  <c r="CV15522" i="7" s="1"/>
  <c r="CZ17800" i="7"/>
  <c r="CY17800" i="7"/>
  <c r="DB17800" i="7" s="1"/>
  <c r="CT17800" i="7"/>
  <c r="CV17800" i="7" s="1"/>
  <c r="BZ16021" i="7"/>
  <c r="CA16021" i="7" s="1"/>
  <c r="CF16021" i="7" s="1"/>
  <c r="CJ16021" i="7" s="1"/>
  <c r="BY16021" i="7"/>
  <c r="CG16021" i="7" s="1"/>
  <c r="CK16021" i="7" s="1"/>
  <c r="BU17678" i="7"/>
  <c r="BX17678" i="7"/>
  <c r="BV17678" i="7"/>
  <c r="BW17678" i="7" s="1"/>
  <c r="BO17678" i="7"/>
  <c r="BR17678" i="7"/>
  <c r="BS17678" i="7" s="1"/>
  <c r="BT17678" i="7" s="1"/>
  <c r="CT17890" i="7"/>
  <c r="CV17890" i="7" s="1"/>
  <c r="CZ17890" i="7"/>
  <c r="CY17890" i="7"/>
  <c r="DB17890" i="7" s="1"/>
  <c r="CT17589" i="7"/>
  <c r="CV17589" i="7" s="1"/>
  <c r="CY17589" i="7"/>
  <c r="DB17589" i="7" s="1"/>
  <c r="CZ17589" i="7"/>
  <c r="CG15946" i="7"/>
  <c r="CK15946" i="7" s="1"/>
  <c r="CF15946" i="7"/>
  <c r="CJ15946" i="7" s="1"/>
  <c r="BR17590" i="7"/>
  <c r="BS17590" i="7" s="1"/>
  <c r="BT17590" i="7" s="1"/>
  <c r="BV17590" i="7"/>
  <c r="BW17590" i="7" s="1"/>
  <c r="BU17590" i="7"/>
  <c r="BX17590" i="7"/>
  <c r="BO17590" i="7"/>
  <c r="CG14010" i="7"/>
  <c r="CK14010" i="7" s="1"/>
  <c r="BZ15667" i="7"/>
  <c r="CA15667" i="7" s="1"/>
  <c r="BY15667" i="7"/>
  <c r="CT17810" i="7"/>
  <c r="CV17810" i="7" s="1"/>
  <c r="CZ17810" i="7"/>
  <c r="CY17810" i="7"/>
  <c r="DB17810" i="7" s="1"/>
  <c r="CT17479" i="7"/>
  <c r="CV17479" i="7" s="1"/>
  <c r="CY17479" i="7"/>
  <c r="DB17479" i="7" s="1"/>
  <c r="CZ17479" i="7"/>
  <c r="CT17712" i="7"/>
  <c r="CV17712" i="7" s="1"/>
  <c r="CZ17712" i="7"/>
  <c r="CY17712" i="7"/>
  <c r="DB17712" i="7" s="1"/>
  <c r="BO17656" i="7"/>
  <c r="BV17656" i="7"/>
  <c r="BW17656" i="7" s="1"/>
  <c r="BU17656" i="7"/>
  <c r="BR17656" i="7"/>
  <c r="BS17656" i="7" s="1"/>
  <c r="BT17656" i="7" s="1"/>
  <c r="BX17656" i="7"/>
  <c r="DD16371" i="7"/>
  <c r="DE16371" i="7" s="1"/>
  <c r="DD15711" i="7"/>
  <c r="DE15711" i="7" s="1"/>
  <c r="DF15711" i="7" s="1"/>
  <c r="N281" i="7" s="1"/>
  <c r="BU17584" i="7"/>
  <c r="BX17584" i="7"/>
  <c r="BR17584" i="7"/>
  <c r="BS17584" i="7" s="1"/>
  <c r="BT17584" i="7" s="1"/>
  <c r="BV17584" i="7"/>
  <c r="BW17584" i="7" s="1"/>
  <c r="BO17584" i="7"/>
  <c r="CS17460" i="7"/>
  <c r="CT15917" i="7"/>
  <c r="CV15917" i="7" s="1"/>
  <c r="CY15917" i="7"/>
  <c r="DB15917" i="7" s="1"/>
  <c r="CZ15917" i="7"/>
  <c r="CY17299" i="7"/>
  <c r="DB17299" i="7" s="1"/>
  <c r="CT17299" i="7"/>
  <c r="CV17299" i="7" s="1"/>
  <c r="CZ17299" i="7"/>
  <c r="BY14774" i="7"/>
  <c r="BZ14774" i="7"/>
  <c r="CA14774" i="7" s="1"/>
  <c r="BZ16610" i="7"/>
  <c r="CA16610" i="7" s="1"/>
  <c r="BY16610" i="7"/>
  <c r="BU17953" i="7"/>
  <c r="BX17953" i="7"/>
  <c r="BV17953" i="7"/>
  <c r="BW17953" i="7" s="1"/>
  <c r="BR17953" i="7"/>
  <c r="BS17953" i="7" s="1"/>
  <c r="BT17953" i="7" s="1"/>
  <c r="BO17953" i="7"/>
  <c r="CG14602" i="7"/>
  <c r="CK14602" i="7" s="1"/>
  <c r="BZ15719" i="7"/>
  <c r="CA15719" i="7" s="1"/>
  <c r="BY15719" i="7"/>
  <c r="BX17318" i="7"/>
  <c r="BO17318" i="7"/>
  <c r="BV17318" i="7"/>
  <c r="BW17318" i="7" s="1"/>
  <c r="BU17318" i="7"/>
  <c r="BR17318" i="7"/>
  <c r="BS17318" i="7" s="1"/>
  <c r="BT17318" i="7" s="1"/>
  <c r="CZ18065" i="7"/>
  <c r="CT18065" i="7"/>
  <c r="CV18065" i="7" s="1"/>
  <c r="CY18065" i="7"/>
  <c r="DB18065" i="7" s="1"/>
  <c r="DD15693" i="7"/>
  <c r="DE15693" i="7" s="1"/>
  <c r="DF15693" i="7" s="1"/>
  <c r="N263" i="7" s="1"/>
  <c r="CZ18058" i="7"/>
  <c r="CY18058" i="7"/>
  <c r="DB18058" i="7" s="1"/>
  <c r="CT18058" i="7"/>
  <c r="CV18058" i="7" s="1"/>
  <c r="CZ17718" i="7"/>
  <c r="CY17718" i="7"/>
  <c r="DB17718" i="7" s="1"/>
  <c r="CT17718" i="7"/>
  <c r="CV17718" i="7" s="1"/>
  <c r="CT17799" i="7"/>
  <c r="CV17799" i="7" s="1"/>
  <c r="CY17799" i="7"/>
  <c r="DB17799" i="7" s="1"/>
  <c r="CZ17799" i="7"/>
  <c r="BZ16515" i="7"/>
  <c r="CA16515" i="7" s="1"/>
  <c r="BY16515" i="7"/>
  <c r="BZ16191" i="7"/>
  <c r="CA16191" i="7" s="1"/>
  <c r="BY16191" i="7"/>
  <c r="CF16383" i="7"/>
  <c r="CJ16383" i="7" s="1"/>
  <c r="CG16549" i="7"/>
  <c r="CK16549" i="7" s="1"/>
  <c r="CF16549" i="7"/>
  <c r="CJ16549" i="7" s="1"/>
  <c r="BX17075" i="7"/>
  <c r="BO17075" i="7"/>
  <c r="BV17075" i="7"/>
  <c r="BW17075" i="7" s="1"/>
  <c r="BR17075" i="7"/>
  <c r="BS17075" i="7" s="1"/>
  <c r="BT17075" i="7" s="1"/>
  <c r="BU17075" i="7"/>
  <c r="BX17994" i="7"/>
  <c r="BO17994" i="7"/>
  <c r="BV17994" i="7"/>
  <c r="BW17994" i="7" s="1"/>
  <c r="BU17994" i="7"/>
  <c r="BR17994" i="7"/>
  <c r="BS17994" i="7" s="1"/>
  <c r="BT17994" i="7" s="1"/>
  <c r="DD16077" i="7"/>
  <c r="DE16077" i="7" s="1"/>
  <c r="DD15861" i="7"/>
  <c r="DE15861" i="7" s="1"/>
  <c r="DF15861" i="7" s="1"/>
  <c r="N431" i="7" s="1"/>
  <c r="CS17785" i="7"/>
  <c r="CZ16242" i="7"/>
  <c r="CY16242" i="7"/>
  <c r="DB16242" i="7" s="1"/>
  <c r="CT16242" i="7"/>
  <c r="CV16242" i="7" s="1"/>
  <c r="CF15026" i="7"/>
  <c r="CJ15026" i="7" s="1"/>
  <c r="BN17729" i="7"/>
  <c r="BR16186" i="7"/>
  <c r="BS16186" i="7" s="1"/>
  <c r="BT16186" i="7" s="1"/>
  <c r="BV16186" i="7"/>
  <c r="BW16186" i="7" s="1"/>
  <c r="BO16186" i="7"/>
  <c r="BU16186" i="7"/>
  <c r="BX16186" i="7"/>
  <c r="CZ18098" i="7"/>
  <c r="CT18098" i="7"/>
  <c r="CV18098" i="7" s="1"/>
  <c r="CY18098" i="7"/>
  <c r="DB18098" i="7" s="1"/>
  <c r="BU17892" i="7"/>
  <c r="BR17892" i="7"/>
  <c r="BS17892" i="7" s="1"/>
  <c r="BT17892" i="7" s="1"/>
  <c r="BX17892" i="7"/>
  <c r="BO17892" i="7"/>
  <c r="BV17892" i="7"/>
  <c r="BW17892" i="7" s="1"/>
  <c r="BZ16405" i="7"/>
  <c r="CA16405" i="7" s="1"/>
  <c r="CF16405" i="7" s="1"/>
  <c r="CJ16405" i="7" s="1"/>
  <c r="BY16405" i="7"/>
  <c r="CG16405" i="7" s="1"/>
  <c r="CK16405" i="7" s="1"/>
  <c r="CG14319" i="7"/>
  <c r="CK14319" i="7" s="1"/>
  <c r="DD14330" i="7"/>
  <c r="DE14330" i="7" s="1"/>
  <c r="DF14330" i="7" s="1"/>
  <c r="M443" i="7" s="1"/>
  <c r="BY15866" i="7"/>
  <c r="BZ15866" i="7"/>
  <c r="CA15866" i="7" s="1"/>
  <c r="CF15866" i="7" s="1"/>
  <c r="CJ15866" i="7" s="1"/>
  <c r="DD14011" i="7"/>
  <c r="DE14011" i="7" s="1"/>
  <c r="DF14011" i="7" s="1"/>
  <c r="M124" i="7" s="1"/>
  <c r="BR17257" i="7"/>
  <c r="BS17257" i="7" s="1"/>
  <c r="BT17257" i="7" s="1"/>
  <c r="BV17257" i="7"/>
  <c r="BW17257" i="7" s="1"/>
  <c r="BO17257" i="7"/>
  <c r="BX17257" i="7"/>
  <c r="BU17257" i="7"/>
  <c r="DD16185" i="7"/>
  <c r="DE16185" i="7" s="1"/>
  <c r="BZ16382" i="7"/>
  <c r="CA16382" i="7" s="1"/>
  <c r="BY16382" i="7"/>
  <c r="DD16102" i="7"/>
  <c r="DE16102" i="7" s="1"/>
  <c r="DD16110" i="7"/>
  <c r="DE16110" i="7" s="1"/>
  <c r="BY14350" i="7"/>
  <c r="BZ14350" i="7"/>
  <c r="CA14350" i="7" s="1"/>
  <c r="CF14350" i="7" s="1"/>
  <c r="CJ14350" i="7" s="1"/>
  <c r="BZ16302" i="7"/>
  <c r="CA16302" i="7" s="1"/>
  <c r="BY16302" i="7"/>
  <c r="DD18061" i="7"/>
  <c r="DE18061" i="7" s="1"/>
  <c r="BR17480" i="7"/>
  <c r="BS17480" i="7" s="1"/>
  <c r="BT17480" i="7" s="1"/>
  <c r="BV17480" i="7"/>
  <c r="BW17480" i="7" s="1"/>
  <c r="BX17480" i="7"/>
  <c r="BU17480" i="7"/>
  <c r="BO17480" i="7"/>
  <c r="BZ16338" i="7"/>
  <c r="CA16338" i="7" s="1"/>
  <c r="CF16338" i="7" s="1"/>
  <c r="CJ16338" i="7" s="1"/>
  <c r="BY16338" i="7"/>
  <c r="CG16338" i="7" s="1"/>
  <c r="CK16338" i="7" s="1"/>
  <c r="CY17454" i="7"/>
  <c r="DB17454" i="7" s="1"/>
  <c r="CT17454" i="7"/>
  <c r="CV17454" i="7" s="1"/>
  <c r="CZ17454" i="7"/>
  <c r="DD14183" i="7"/>
  <c r="DE14183" i="7" s="1"/>
  <c r="DF14183" i="7" s="1"/>
  <c r="M296" i="7" s="1"/>
  <c r="DD15581" i="7"/>
  <c r="DE15581" i="7" s="1"/>
  <c r="DF15581" i="7" s="1"/>
  <c r="N151" i="7" s="1"/>
  <c r="BY16637" i="7"/>
  <c r="CG16637" i="7" s="1"/>
  <c r="CK16637" i="7" s="1"/>
  <c r="BZ16637" i="7"/>
  <c r="CA16637" i="7" s="1"/>
  <c r="CF16637" i="7" s="1"/>
  <c r="CJ16637" i="7" s="1"/>
  <c r="DD16209" i="7"/>
  <c r="DE16209" i="7" s="1"/>
  <c r="BN17920" i="7"/>
  <c r="BV16377" i="7"/>
  <c r="BW16377" i="7" s="1"/>
  <c r="BU16377" i="7"/>
  <c r="BO16377" i="7"/>
  <c r="BX16377" i="7"/>
  <c r="BR16377" i="7"/>
  <c r="BS16377" i="7" s="1"/>
  <c r="BT16377" i="7" s="1"/>
  <c r="DD14231" i="7"/>
  <c r="DE14231" i="7" s="1"/>
  <c r="DF14231" i="7" s="1"/>
  <c r="M344" i="7" s="1"/>
  <c r="CN14851" i="7"/>
  <c r="CF16324" i="7"/>
  <c r="CJ16324" i="7" s="1"/>
  <c r="CG16324" i="7"/>
  <c r="CK16324" i="7" s="1"/>
  <c r="DD15722" i="7"/>
  <c r="DE15722" i="7" s="1"/>
  <c r="DF15722" i="7" s="1"/>
  <c r="N292" i="7" s="1"/>
  <c r="BZ16642" i="7"/>
  <c r="CA16642" i="7" s="1"/>
  <c r="BY16642" i="7"/>
  <c r="DD16300" i="7"/>
  <c r="DE16300" i="7" s="1"/>
  <c r="CF14809" i="7"/>
  <c r="CJ14809" i="7" s="1"/>
  <c r="CG14809" i="7"/>
  <c r="CK14809" i="7" s="1"/>
  <c r="DD18101" i="7"/>
  <c r="DE18101" i="7" s="1"/>
  <c r="CS17325" i="7"/>
  <c r="CZ15782" i="7"/>
  <c r="CY15782" i="7"/>
  <c r="DB15782" i="7" s="1"/>
  <c r="CT15782" i="7"/>
  <c r="CV15782" i="7" s="1"/>
  <c r="CY18150" i="7"/>
  <c r="DB18150" i="7" s="1"/>
  <c r="CT18150" i="7"/>
  <c r="CV18150" i="7" s="1"/>
  <c r="CZ18150" i="7"/>
  <c r="BR17122" i="7"/>
  <c r="BS17122" i="7" s="1"/>
  <c r="BT17122" i="7" s="1"/>
  <c r="BV17122" i="7"/>
  <c r="BW17122" i="7" s="1"/>
  <c r="BO17122" i="7"/>
  <c r="BU17122" i="7"/>
  <c r="BX17122" i="7"/>
  <c r="BZ15859" i="7"/>
  <c r="CA15859" i="7" s="1"/>
  <c r="CF15859" i="7" s="1"/>
  <c r="CJ15859" i="7" s="1"/>
  <c r="BY15859" i="7"/>
  <c r="CG15859" i="7" s="1"/>
  <c r="CK15859" i="7" s="1"/>
  <c r="DD16074" i="7"/>
  <c r="DE16074" i="7" s="1"/>
  <c r="BR18155" i="7"/>
  <c r="BS18155" i="7" s="1"/>
  <c r="BT18155" i="7" s="1"/>
  <c r="BU18155" i="7"/>
  <c r="BX18155" i="7"/>
  <c r="BV18155" i="7"/>
  <c r="BW18155" i="7" s="1"/>
  <c r="BO18155" i="7"/>
  <c r="BN18136" i="7"/>
  <c r="BR16593" i="7"/>
  <c r="BS16593" i="7" s="1"/>
  <c r="BT16593" i="7" s="1"/>
  <c r="BX16593" i="7"/>
  <c r="BU16593" i="7"/>
  <c r="BV16593" i="7"/>
  <c r="BW16593" i="7" s="1"/>
  <c r="BO16593" i="7"/>
  <c r="DD17669" i="7"/>
  <c r="DE17669" i="7" s="1"/>
  <c r="BR17631" i="7"/>
  <c r="BS17631" i="7" s="1"/>
  <c r="BT17631" i="7" s="1"/>
  <c r="BX17631" i="7"/>
  <c r="BU17631" i="7"/>
  <c r="BO17631" i="7"/>
  <c r="BV17631" i="7"/>
  <c r="BW17631" i="7" s="1"/>
  <c r="BZ15963" i="7"/>
  <c r="CA15963" i="7" s="1"/>
  <c r="BY15963" i="7"/>
  <c r="CF16182" i="7"/>
  <c r="CJ16182" i="7" s="1"/>
  <c r="CG16182" i="7"/>
  <c r="CK16182" i="7" s="1"/>
  <c r="CT18187" i="7"/>
  <c r="CV18187" i="7" s="1"/>
  <c r="CZ18187" i="7"/>
  <c r="CY18187" i="7"/>
  <c r="DB18187" i="7" s="1"/>
  <c r="BX18028" i="7"/>
  <c r="BO18028" i="7"/>
  <c r="BU18028" i="7"/>
  <c r="BV18028" i="7"/>
  <c r="BW18028" i="7" s="1"/>
  <c r="BR18028" i="7"/>
  <c r="BS18028" i="7" s="1"/>
  <c r="BT18028" i="7" s="1"/>
  <c r="BR17558" i="7"/>
  <c r="BS17558" i="7" s="1"/>
  <c r="BT17558" i="7" s="1"/>
  <c r="BV17558" i="7"/>
  <c r="BW17558" i="7" s="1"/>
  <c r="BX17558" i="7"/>
  <c r="BU17558" i="7"/>
  <c r="BO17558" i="7"/>
  <c r="BY14079" i="7"/>
  <c r="BZ14079" i="7"/>
  <c r="CA14079" i="7" s="1"/>
  <c r="BR17819" i="7"/>
  <c r="BS17819" i="7" s="1"/>
  <c r="BT17819" i="7" s="1"/>
  <c r="BX17819" i="7"/>
  <c r="BU17819" i="7"/>
  <c r="BV17819" i="7"/>
  <c r="BW17819" i="7" s="1"/>
  <c r="BO17819" i="7"/>
  <c r="DD14998" i="7"/>
  <c r="DE14998" i="7" s="1"/>
  <c r="CZ17734" i="7"/>
  <c r="CY17734" i="7"/>
  <c r="DB17734" i="7" s="1"/>
  <c r="CT17734" i="7"/>
  <c r="CV17734" i="7" s="1"/>
  <c r="BO18062" i="7"/>
  <c r="BV18062" i="7"/>
  <c r="BW18062" i="7" s="1"/>
  <c r="BU18062" i="7"/>
  <c r="BR18062" i="7"/>
  <c r="BS18062" i="7" s="1"/>
  <c r="BT18062" i="7" s="1"/>
  <c r="BX18062" i="7"/>
  <c r="DD16029" i="7"/>
  <c r="DE16029" i="7" s="1"/>
  <c r="DD16014" i="7"/>
  <c r="DE16014" i="7" s="1"/>
  <c r="BZ16358" i="7"/>
  <c r="CA16358" i="7" s="1"/>
  <c r="CF16358" i="7" s="1"/>
  <c r="CJ16358" i="7" s="1"/>
  <c r="BY16358" i="7"/>
  <c r="DD14795" i="7"/>
  <c r="DE14795" i="7" s="1"/>
  <c r="CG16603" i="7"/>
  <c r="CK16603" i="7" s="1"/>
  <c r="CF16603" i="7"/>
  <c r="CJ16603" i="7" s="1"/>
  <c r="CS18148" i="7"/>
  <c r="CT16605" i="7"/>
  <c r="CV16605" i="7" s="1"/>
  <c r="CY16605" i="7"/>
  <c r="DB16605" i="7" s="1"/>
  <c r="CZ16605" i="7"/>
  <c r="CS17892" i="7"/>
  <c r="CZ16349" i="7"/>
  <c r="CY16349" i="7"/>
  <c r="DB16349" i="7" s="1"/>
  <c r="CT16349" i="7"/>
  <c r="CV16349" i="7" s="1"/>
  <c r="BY14841" i="7"/>
  <c r="BZ14841" i="7"/>
  <c r="CA14841" i="7" s="1"/>
  <c r="CF16209" i="7"/>
  <c r="CJ16209" i="7" s="1"/>
  <c r="CN14742" i="7"/>
  <c r="CF16188" i="7"/>
  <c r="CJ16188" i="7" s="1"/>
  <c r="BZ15955" i="7"/>
  <c r="CA15955" i="7" s="1"/>
  <c r="BY15955" i="7"/>
  <c r="CZ15570" i="7"/>
  <c r="CY15570" i="7"/>
  <c r="DB15570" i="7" s="1"/>
  <c r="CS17113" i="7"/>
  <c r="CT15570" i="7"/>
  <c r="CV15570" i="7" s="1"/>
  <c r="CZ17582" i="7"/>
  <c r="CY17582" i="7"/>
  <c r="DB17582" i="7" s="1"/>
  <c r="CT17582" i="7"/>
  <c r="CV17582" i="7" s="1"/>
  <c r="BN17776" i="7"/>
  <c r="BV16233" i="7"/>
  <c r="BW16233" i="7" s="1"/>
  <c r="BU16233" i="7"/>
  <c r="BR16233" i="7"/>
  <c r="BS16233" i="7" s="1"/>
  <c r="BT16233" i="7" s="1"/>
  <c r="BO16233" i="7"/>
  <c r="BX16233" i="7"/>
  <c r="BX17167" i="7"/>
  <c r="BO17167" i="7"/>
  <c r="BU17167" i="7"/>
  <c r="BR17167" i="7"/>
  <c r="BS17167" i="7" s="1"/>
  <c r="BT17167" i="7" s="1"/>
  <c r="BV17167" i="7"/>
  <c r="BW17167" i="7" s="1"/>
  <c r="BV17565" i="7"/>
  <c r="BW17565" i="7" s="1"/>
  <c r="BU17565" i="7"/>
  <c r="BO17565" i="7"/>
  <c r="BX17565" i="7"/>
  <c r="BR17565" i="7"/>
  <c r="BS17565" i="7" s="1"/>
  <c r="BT17565" i="7" s="1"/>
  <c r="BN17492" i="7"/>
  <c r="BU15949" i="7"/>
  <c r="BX15949" i="7"/>
  <c r="BV15949" i="7"/>
  <c r="BW15949" i="7" s="1"/>
  <c r="BO15949" i="7"/>
  <c r="BR15949" i="7"/>
  <c r="BS15949" i="7" s="1"/>
  <c r="BT15949" i="7" s="1"/>
  <c r="DD15473" i="7"/>
  <c r="DE15473" i="7" s="1"/>
  <c r="DF15473" i="7" s="1"/>
  <c r="N43" i="7" s="1"/>
  <c r="CG16359" i="7"/>
  <c r="CK16359" i="7" s="1"/>
  <c r="CF16359" i="7"/>
  <c r="CJ16359" i="7" s="1"/>
  <c r="DD16269" i="7"/>
  <c r="DE16269" i="7" s="1"/>
  <c r="CT18035" i="7"/>
  <c r="CV18035" i="7" s="1"/>
  <c r="CZ18035" i="7"/>
  <c r="CY18035" i="7"/>
  <c r="DB18035" i="7" s="1"/>
  <c r="BN17152" i="7"/>
  <c r="BV15609" i="7"/>
  <c r="BW15609" i="7" s="1"/>
  <c r="BU15609" i="7"/>
  <c r="BR15609" i="7"/>
  <c r="BS15609" i="7" s="1"/>
  <c r="BT15609" i="7" s="1"/>
  <c r="BO15609" i="7"/>
  <c r="BX15609" i="7"/>
  <c r="CS18119" i="7"/>
  <c r="CT16576" i="7"/>
  <c r="CV16576" i="7" s="1"/>
  <c r="CZ16576" i="7"/>
  <c r="CY16576" i="7"/>
  <c r="DB16576" i="7" s="1"/>
  <c r="DD14622" i="7"/>
  <c r="DE14622" i="7" s="1"/>
  <c r="BN17999" i="7"/>
  <c r="BX16456" i="7"/>
  <c r="BO16456" i="7"/>
  <c r="BV16456" i="7"/>
  <c r="BW16456" i="7" s="1"/>
  <c r="BU16456" i="7"/>
  <c r="BR16456" i="7"/>
  <c r="BS16456" i="7" s="1"/>
  <c r="BT16456" i="7" s="1"/>
  <c r="CY17310" i="7"/>
  <c r="DB17310" i="7" s="1"/>
  <c r="CT17310" i="7"/>
  <c r="CV17310" i="7" s="1"/>
  <c r="CZ17310" i="7"/>
  <c r="BN17452" i="7"/>
  <c r="BU15909" i="7"/>
  <c r="BX15909" i="7"/>
  <c r="BR15909" i="7"/>
  <c r="BS15909" i="7" s="1"/>
  <c r="BT15909" i="7" s="1"/>
  <c r="BV15909" i="7"/>
  <c r="BW15909" i="7" s="1"/>
  <c r="BO15909" i="7"/>
  <c r="DD16158" i="7"/>
  <c r="DE16158" i="7" s="1"/>
  <c r="BZ16110" i="7"/>
  <c r="CA16110" i="7" s="1"/>
  <c r="BY16110" i="7"/>
  <c r="DD14865" i="7"/>
  <c r="DE14865" i="7" s="1"/>
  <c r="BZ16094" i="7"/>
  <c r="CA16094" i="7" s="1"/>
  <c r="BY16094" i="7"/>
  <c r="CG16094" i="7" s="1"/>
  <c r="CK16094" i="7" s="1"/>
  <c r="DD16227" i="7"/>
  <c r="DE16227" i="7" s="1"/>
  <c r="DD17306" i="7"/>
  <c r="DE17306" i="7" s="1"/>
  <c r="DF17306" i="7" s="1"/>
  <c r="O333" i="7" s="1"/>
  <c r="DD16041" i="7"/>
  <c r="DE16041" i="7" s="1"/>
  <c r="BV17391" i="7"/>
  <c r="BW17391" i="7" s="1"/>
  <c r="BU17391" i="7"/>
  <c r="BR17391" i="7"/>
  <c r="BS17391" i="7" s="1"/>
  <c r="BT17391" i="7" s="1"/>
  <c r="BX17391" i="7"/>
  <c r="BO17391" i="7"/>
  <c r="BY16161" i="7"/>
  <c r="BZ16161" i="7"/>
  <c r="CA16161" i="7" s="1"/>
  <c r="CF16161" i="7" s="1"/>
  <c r="CJ16161" i="7" s="1"/>
  <c r="CG16086" i="7"/>
  <c r="CK16086" i="7" s="1"/>
  <c r="CF16086" i="7"/>
  <c r="CJ16086" i="7" s="1"/>
  <c r="BZ14501" i="7"/>
  <c r="CA14501" i="7" s="1"/>
  <c r="CF14501" i="7" s="1"/>
  <c r="CJ14501" i="7" s="1"/>
  <c r="BY14501" i="7"/>
  <c r="CG14501" i="7" s="1"/>
  <c r="CK14501" i="7" s="1"/>
  <c r="CS17344" i="7"/>
  <c r="CY15801" i="7"/>
  <c r="DB15801" i="7" s="1"/>
  <c r="CT15801" i="7"/>
  <c r="CV15801" i="7" s="1"/>
  <c r="CZ15801" i="7"/>
  <c r="BN17317" i="7"/>
  <c r="BR15774" i="7"/>
  <c r="BS15774" i="7" s="1"/>
  <c r="BT15774" i="7" s="1"/>
  <c r="BX15774" i="7"/>
  <c r="BU15774" i="7"/>
  <c r="BO15774" i="7"/>
  <c r="BV15774" i="7"/>
  <c r="BW15774" i="7" s="1"/>
  <c r="BY16469" i="7"/>
  <c r="BZ16469" i="7"/>
  <c r="CA16469" i="7" s="1"/>
  <c r="CF16469" i="7" s="1"/>
  <c r="CJ16469" i="7" s="1"/>
  <c r="CT17741" i="7"/>
  <c r="CV17741" i="7" s="1"/>
  <c r="CY17741" i="7"/>
  <c r="DB17741" i="7" s="1"/>
  <c r="CZ17741" i="7"/>
  <c r="BN18120" i="7"/>
  <c r="BR16577" i="7"/>
  <c r="BS16577" i="7" s="1"/>
  <c r="BT16577" i="7" s="1"/>
  <c r="BX16577" i="7"/>
  <c r="BU16577" i="7"/>
  <c r="BO16577" i="7"/>
  <c r="BV16577" i="7"/>
  <c r="BW16577" i="7" s="1"/>
  <c r="CS17373" i="7"/>
  <c r="CZ15830" i="7"/>
  <c r="CY15830" i="7"/>
  <c r="DB15830" i="7" s="1"/>
  <c r="CT15830" i="7"/>
  <c r="CV15830" i="7" s="1"/>
  <c r="CT17311" i="7"/>
  <c r="CV17311" i="7" s="1"/>
  <c r="CY17311" i="7"/>
  <c r="DB17311" i="7" s="1"/>
  <c r="CZ17311" i="7"/>
  <c r="DD14769" i="7"/>
  <c r="DE14769" i="7" s="1"/>
  <c r="CS17719" i="7"/>
  <c r="CY16176" i="7"/>
  <c r="DB16176" i="7" s="1"/>
  <c r="CT16176" i="7"/>
  <c r="CV16176" i="7" s="1"/>
  <c r="CZ16176" i="7"/>
  <c r="CS17889" i="7"/>
  <c r="CZ16346" i="7"/>
  <c r="CY16346" i="7"/>
  <c r="DB16346" i="7" s="1"/>
  <c r="CT16346" i="7"/>
  <c r="CV16346" i="7" s="1"/>
  <c r="DD14095" i="7"/>
  <c r="DE14095" i="7" s="1"/>
  <c r="DF14095" i="7" s="1"/>
  <c r="M208" i="7" s="1"/>
  <c r="DD15991" i="7"/>
  <c r="DE15991" i="7" s="1"/>
  <c r="BY16564" i="7"/>
  <c r="CG16564" i="7" s="1"/>
  <c r="CK16564" i="7" s="1"/>
  <c r="BZ16564" i="7"/>
  <c r="CA16564" i="7" s="1"/>
  <c r="DD14794" i="7"/>
  <c r="DE14794" i="7" s="1"/>
  <c r="BN17421" i="7"/>
  <c r="BR15878" i="7"/>
  <c r="BS15878" i="7" s="1"/>
  <c r="BT15878" i="7" s="1"/>
  <c r="BX15878" i="7"/>
  <c r="BU15878" i="7"/>
  <c r="BV15878" i="7"/>
  <c r="BW15878" i="7" s="1"/>
  <c r="BO15878" i="7"/>
  <c r="DD17821" i="7"/>
  <c r="DE17821" i="7" s="1"/>
  <c r="DD16106" i="7"/>
  <c r="DE16106" i="7" s="1"/>
  <c r="BN17665" i="7"/>
  <c r="BR16122" i="7"/>
  <c r="BS16122" i="7" s="1"/>
  <c r="BT16122" i="7" s="1"/>
  <c r="BV16122" i="7"/>
  <c r="BW16122" i="7" s="1"/>
  <c r="BO16122" i="7"/>
  <c r="BU16122" i="7"/>
  <c r="BX16122" i="7"/>
  <c r="BX17775" i="7"/>
  <c r="BO17775" i="7"/>
  <c r="BV17775" i="7"/>
  <c r="BW17775" i="7" s="1"/>
  <c r="BU17775" i="7"/>
  <c r="BR17775" i="7"/>
  <c r="BS17775" i="7" s="1"/>
  <c r="BT17775" i="7" s="1"/>
  <c r="BN17461" i="7"/>
  <c r="BR15918" i="7"/>
  <c r="BS15918" i="7" s="1"/>
  <c r="BT15918" i="7" s="1"/>
  <c r="BX15918" i="7"/>
  <c r="BU15918" i="7"/>
  <c r="BV15918" i="7"/>
  <c r="BW15918" i="7" s="1"/>
  <c r="BO15918" i="7"/>
  <c r="BZ16078" i="7"/>
  <c r="CA16078" i="7" s="1"/>
  <c r="CF16078" i="7" s="1"/>
  <c r="CJ16078" i="7" s="1"/>
  <c r="BY16078" i="7"/>
  <c r="BY16415" i="7"/>
  <c r="BZ16415" i="7"/>
  <c r="CA16415" i="7" s="1"/>
  <c r="CN14884" i="7"/>
  <c r="DD15856" i="7"/>
  <c r="DE15856" i="7" s="1"/>
  <c r="DF15856" i="7" s="1"/>
  <c r="N426" i="7" s="1"/>
  <c r="CS18015" i="7"/>
  <c r="CT16472" i="7"/>
  <c r="CV16472" i="7" s="1"/>
  <c r="CY16472" i="7"/>
  <c r="DB16472" i="7" s="1"/>
  <c r="CZ16472" i="7"/>
  <c r="DD16080" i="7"/>
  <c r="DE16080" i="7" s="1"/>
  <c r="DD16650" i="7"/>
  <c r="DE16650" i="7" s="1"/>
  <c r="DD14946" i="7"/>
  <c r="DE14946" i="7" s="1"/>
  <c r="CY17446" i="7"/>
  <c r="DB17446" i="7" s="1"/>
  <c r="CT17446" i="7"/>
  <c r="CV17446" i="7" s="1"/>
  <c r="CZ17446" i="7"/>
  <c r="BZ15851" i="7"/>
  <c r="CA15851" i="7" s="1"/>
  <c r="CF15851" i="7" s="1"/>
  <c r="CJ15851" i="7" s="1"/>
  <c r="BY15851" i="7"/>
  <c r="CG15851" i="7" s="1"/>
  <c r="CK15851" i="7" s="1"/>
  <c r="BN17840" i="7"/>
  <c r="BV16297" i="7"/>
  <c r="BW16297" i="7" s="1"/>
  <c r="BU16297" i="7"/>
  <c r="BR16297" i="7"/>
  <c r="BS16297" i="7" s="1"/>
  <c r="BT16297" i="7" s="1"/>
  <c r="BO16297" i="7"/>
  <c r="BX16297" i="7"/>
  <c r="DD14426" i="7"/>
  <c r="DE14426" i="7" s="1"/>
  <c r="DD15574" i="7"/>
  <c r="DE15574" i="7" s="1"/>
  <c r="DF15574" i="7" s="1"/>
  <c r="N144" i="7" s="1"/>
  <c r="BY15552" i="7"/>
  <c r="BZ15552" i="7"/>
  <c r="CA15552" i="7" s="1"/>
  <c r="BN17488" i="7"/>
  <c r="BX15945" i="7"/>
  <c r="BO15945" i="7"/>
  <c r="BU15945" i="7"/>
  <c r="BR15945" i="7"/>
  <c r="BS15945" i="7" s="1"/>
  <c r="BT15945" i="7" s="1"/>
  <c r="BV15945" i="7"/>
  <c r="BW15945" i="7" s="1"/>
  <c r="CS17041" i="7"/>
  <c r="CZ15498" i="7"/>
  <c r="CY15498" i="7"/>
  <c r="DB15498" i="7" s="1"/>
  <c r="CT15498" i="7"/>
  <c r="CV15498" i="7" s="1"/>
  <c r="CS17524" i="7"/>
  <c r="CY15981" i="7"/>
  <c r="DB15981" i="7" s="1"/>
  <c r="CT15981" i="7"/>
  <c r="CV15981" i="7" s="1"/>
  <c r="CZ15981" i="7"/>
  <c r="CS18028" i="7"/>
  <c r="CT16485" i="7"/>
  <c r="CV16485" i="7" s="1"/>
  <c r="CY16485" i="7"/>
  <c r="DB16485" i="7" s="1"/>
  <c r="CZ16485" i="7"/>
  <c r="BX17430" i="7"/>
  <c r="BO17430" i="7"/>
  <c r="BR17430" i="7"/>
  <c r="BS17430" i="7" s="1"/>
  <c r="BT17430" i="7" s="1"/>
  <c r="BV17430" i="7"/>
  <c r="BW17430" i="7" s="1"/>
  <c r="BU17430" i="7"/>
  <c r="DD14571" i="7"/>
  <c r="DE14571" i="7" s="1"/>
  <c r="BN17227" i="7"/>
  <c r="BO15684" i="7"/>
  <c r="BV15684" i="7"/>
  <c r="BW15684" i="7" s="1"/>
  <c r="BR15684" i="7"/>
  <c r="BS15684" i="7" s="1"/>
  <c r="BT15684" i="7" s="1"/>
  <c r="BU15684" i="7"/>
  <c r="BX15684" i="7"/>
  <c r="BO17985" i="7"/>
  <c r="BX17985" i="7"/>
  <c r="BV17985" i="7"/>
  <c r="BW17985" i="7" s="1"/>
  <c r="BU17985" i="7"/>
  <c r="BR17985" i="7"/>
  <c r="BS17985" i="7" s="1"/>
  <c r="BT17985" i="7" s="1"/>
  <c r="CG15808" i="7"/>
  <c r="CK15808" i="7" s="1"/>
  <c r="BZ13954" i="7"/>
  <c r="CA13954" i="7" s="1"/>
  <c r="CF13954" i="7" s="1"/>
  <c r="CJ13954" i="7" s="1"/>
  <c r="BY13954" i="7"/>
  <c r="CG13954" i="7" s="1"/>
  <c r="CK13954" i="7" s="1"/>
  <c r="BN17373" i="7"/>
  <c r="BR15830" i="7"/>
  <c r="BS15830" i="7" s="1"/>
  <c r="BT15830" i="7" s="1"/>
  <c r="BX15830" i="7"/>
  <c r="BU15830" i="7"/>
  <c r="BO15830" i="7"/>
  <c r="BV15830" i="7"/>
  <c r="BW15830" i="7" s="1"/>
  <c r="DD15094" i="7"/>
  <c r="DE15094" i="7" s="1"/>
  <c r="BN18008" i="7"/>
  <c r="BX16465" i="7"/>
  <c r="BU16465" i="7"/>
  <c r="BO16465" i="7"/>
  <c r="BR16465" i="7"/>
  <c r="BS16465" i="7" s="1"/>
  <c r="BT16465" i="7" s="1"/>
  <c r="BV16465" i="7"/>
  <c r="BW16465" i="7" s="1"/>
  <c r="BN17841" i="7"/>
  <c r="BR16298" i="7"/>
  <c r="BS16298" i="7" s="1"/>
  <c r="BT16298" i="7" s="1"/>
  <c r="BV16298" i="7"/>
  <c r="BW16298" i="7" s="1"/>
  <c r="BO16298" i="7"/>
  <c r="BX16298" i="7"/>
  <c r="BU16298" i="7"/>
  <c r="BZ13931" i="7"/>
  <c r="CA13931" i="7" s="1"/>
  <c r="CF13931" i="7" s="1"/>
  <c r="CJ13931" i="7" s="1"/>
  <c r="BY13931" i="7"/>
  <c r="CG13931" i="7" s="1"/>
  <c r="CK13931" i="7" s="1"/>
  <c r="BX17682" i="7"/>
  <c r="BO17682" i="7"/>
  <c r="BV17682" i="7"/>
  <c r="BW17682" i="7" s="1"/>
  <c r="BR17682" i="7"/>
  <c r="BS17682" i="7" s="1"/>
  <c r="BT17682" i="7" s="1"/>
  <c r="BU17682" i="7"/>
  <c r="CT17853" i="7"/>
  <c r="CV17853" i="7" s="1"/>
  <c r="CZ17853" i="7"/>
  <c r="CY17853" i="7"/>
  <c r="DB17853" i="7" s="1"/>
  <c r="BN18007" i="7"/>
  <c r="BX16464" i="7"/>
  <c r="BV16464" i="7"/>
  <c r="BW16464" i="7" s="1"/>
  <c r="BU16464" i="7"/>
  <c r="BO16464" i="7"/>
  <c r="BR16464" i="7"/>
  <c r="BS16464" i="7" s="1"/>
  <c r="BT16464" i="7" s="1"/>
  <c r="CZ18026" i="7"/>
  <c r="CT18026" i="7"/>
  <c r="CV18026" i="7" s="1"/>
  <c r="CY18026" i="7"/>
  <c r="DB18026" i="7" s="1"/>
  <c r="DD17846" i="7"/>
  <c r="DE17846" i="7" s="1"/>
  <c r="CT17160" i="7"/>
  <c r="CV17160" i="7" s="1"/>
  <c r="CY17160" i="7"/>
  <c r="DB17160" i="7" s="1"/>
  <c r="CZ17160" i="7"/>
  <c r="DD16372" i="7"/>
  <c r="DE16372" i="7" s="1"/>
  <c r="BU18108" i="7"/>
  <c r="BX18108" i="7"/>
  <c r="BO18108" i="7"/>
  <c r="BR18108" i="7"/>
  <c r="BS18108" i="7" s="1"/>
  <c r="BT18108" i="7" s="1"/>
  <c r="BV18108" i="7"/>
  <c r="BW18108" i="7" s="1"/>
  <c r="BZ14802" i="7"/>
  <c r="CA14802" i="7" s="1"/>
  <c r="CF14802" i="7" s="1"/>
  <c r="CJ14802" i="7" s="1"/>
  <c r="BY14802" i="7"/>
  <c r="CG14802" i="7" s="1"/>
  <c r="CK14802" i="7" s="1"/>
  <c r="DD15816" i="7"/>
  <c r="DE15816" i="7" s="1"/>
  <c r="DF15816" i="7" s="1"/>
  <c r="N386" i="7" s="1"/>
  <c r="BR17803" i="7"/>
  <c r="BS17803" i="7" s="1"/>
  <c r="BT17803" i="7" s="1"/>
  <c r="BX17803" i="7"/>
  <c r="BU17803" i="7"/>
  <c r="BO17803" i="7"/>
  <c r="BV17803" i="7"/>
  <c r="BW17803" i="7" s="1"/>
  <c r="BO17632" i="7"/>
  <c r="BV17632" i="7"/>
  <c r="BW17632" i="7" s="1"/>
  <c r="BU17632" i="7"/>
  <c r="BR17632" i="7"/>
  <c r="BS17632" i="7" s="1"/>
  <c r="BT17632" i="7" s="1"/>
  <c r="BX17632" i="7"/>
  <c r="CZ17696" i="7"/>
  <c r="CY17696" i="7"/>
  <c r="DB17696" i="7" s="1"/>
  <c r="CT17696" i="7"/>
  <c r="CV17696" i="7" s="1"/>
  <c r="BN18072" i="7"/>
  <c r="BR16529" i="7"/>
  <c r="BS16529" i="7" s="1"/>
  <c r="BT16529" i="7" s="1"/>
  <c r="BX16529" i="7"/>
  <c r="BU16529" i="7"/>
  <c r="BO16529" i="7"/>
  <c r="BV16529" i="7"/>
  <c r="BW16529" i="7" s="1"/>
  <c r="BZ16598" i="7"/>
  <c r="CA16598" i="7" s="1"/>
  <c r="CF16598" i="7" s="1"/>
  <c r="CJ16598" i="7" s="1"/>
  <c r="BY16598" i="7"/>
  <c r="CG16598" i="7" s="1"/>
  <c r="CK16598" i="7" s="1"/>
  <c r="CZ17801" i="7"/>
  <c r="CY17801" i="7"/>
  <c r="DB17801" i="7" s="1"/>
  <c r="CT17801" i="7"/>
  <c r="CV17801" i="7" s="1"/>
  <c r="CS17732" i="7"/>
  <c r="CZ16189" i="7"/>
  <c r="CY16189" i="7"/>
  <c r="DB16189" i="7" s="1"/>
  <c r="CT16189" i="7"/>
  <c r="CV16189" i="7" s="1"/>
  <c r="DD14279" i="7"/>
  <c r="DE14279" i="7" s="1"/>
  <c r="DF14279" i="7" s="1"/>
  <c r="M392" i="7" s="1"/>
  <c r="BX17814" i="7"/>
  <c r="BO17814" i="7"/>
  <c r="BR17814" i="7"/>
  <c r="BS17814" i="7" s="1"/>
  <c r="BT17814" i="7" s="1"/>
  <c r="BV17814" i="7"/>
  <c r="BW17814" i="7" s="1"/>
  <c r="BU17814" i="7"/>
  <c r="DD15525" i="7"/>
  <c r="DE15525" i="7" s="1"/>
  <c r="DF15525" i="7" s="1"/>
  <c r="N95" i="7" s="1"/>
  <c r="BZ16626" i="7"/>
  <c r="CA16626" i="7" s="1"/>
  <c r="BY16626" i="7"/>
  <c r="CG14439" i="7"/>
  <c r="CK14439" i="7" s="1"/>
  <c r="CF14439" i="7"/>
  <c r="CJ14439" i="7" s="1"/>
  <c r="DD16123" i="7"/>
  <c r="DE16123" i="7" s="1"/>
  <c r="BY15995" i="7"/>
  <c r="CG15995" i="7" s="1"/>
  <c r="CK15995" i="7" s="1"/>
  <c r="BZ15995" i="7"/>
  <c r="CA15995" i="7" s="1"/>
  <c r="CF15995" i="7" s="1"/>
  <c r="CJ15995" i="7" s="1"/>
  <c r="CT17939" i="7"/>
  <c r="CV17939" i="7" s="1"/>
  <c r="CZ17939" i="7"/>
  <c r="CY17939" i="7"/>
  <c r="DB17939" i="7" s="1"/>
  <c r="CT18174" i="7"/>
  <c r="CV18174" i="7" s="1"/>
  <c r="CZ18174" i="7"/>
  <c r="CY18174" i="7"/>
  <c r="DB18174" i="7" s="1"/>
  <c r="BY14622" i="7"/>
  <c r="CG14622" i="7" s="1"/>
  <c r="CK14622" i="7" s="1"/>
  <c r="BZ14622" i="7"/>
  <c r="CA14622" i="7" s="1"/>
  <c r="DD16193" i="7"/>
  <c r="DE16193" i="7" s="1"/>
  <c r="BZ15923" i="7"/>
  <c r="CA15923" i="7" s="1"/>
  <c r="CF15923" i="7" s="1"/>
  <c r="CJ15923" i="7" s="1"/>
  <c r="BY15923" i="7"/>
  <c r="CG15923" i="7" s="1"/>
  <c r="CK15923" i="7" s="1"/>
  <c r="BZ15959" i="7"/>
  <c r="CA15959" i="7" s="1"/>
  <c r="BY15959" i="7"/>
  <c r="DD17989" i="7"/>
  <c r="DE17989" i="7" s="1"/>
  <c r="BV17757" i="7"/>
  <c r="BW17757" i="7" s="1"/>
  <c r="BU17757" i="7"/>
  <c r="BX17757" i="7"/>
  <c r="BR17757" i="7"/>
  <c r="BS17757" i="7" s="1"/>
  <c r="BT17757" i="7" s="1"/>
  <c r="BO17757" i="7"/>
  <c r="BZ14556" i="7"/>
  <c r="CA14556" i="7" s="1"/>
  <c r="BY14556" i="7"/>
  <c r="CS17964" i="7"/>
  <c r="CY16421" i="7"/>
  <c r="DB16421" i="7" s="1"/>
  <c r="CZ16421" i="7"/>
  <c r="CT16421" i="7"/>
  <c r="CV16421" i="7" s="1"/>
  <c r="DD14181" i="7"/>
  <c r="DE14181" i="7" s="1"/>
  <c r="DF14181" i="7" s="1"/>
  <c r="M294" i="7" s="1"/>
  <c r="CT17171" i="7"/>
  <c r="CV17171" i="7" s="1"/>
  <c r="CZ17171" i="7"/>
  <c r="CY17171" i="7"/>
  <c r="DB17171" i="7" s="1"/>
  <c r="CT17850" i="7"/>
  <c r="CV17850" i="7" s="1"/>
  <c r="CZ17850" i="7"/>
  <c r="CY17850" i="7"/>
  <c r="DB17850" i="7" s="1"/>
  <c r="BX18158" i="7"/>
  <c r="BO18158" i="7"/>
  <c r="BU18158" i="7"/>
  <c r="BV18158" i="7"/>
  <c r="BW18158" i="7" s="1"/>
  <c r="BR18158" i="7"/>
  <c r="BS18158" i="7" s="1"/>
  <c r="BT18158" i="7" s="1"/>
  <c r="CG15970" i="7"/>
  <c r="CK15970" i="7" s="1"/>
  <c r="CF15970" i="7"/>
  <c r="CJ15970" i="7" s="1"/>
  <c r="BY14183" i="7"/>
  <c r="CG14183" i="7" s="1"/>
  <c r="CK14183" i="7" s="1"/>
  <c r="BZ14183" i="7"/>
  <c r="CA14183" i="7" s="1"/>
  <c r="CF14183" i="7" s="1"/>
  <c r="CJ14183" i="7" s="1"/>
  <c r="BO17396" i="7"/>
  <c r="BV17396" i="7"/>
  <c r="BW17396" i="7" s="1"/>
  <c r="BU17396" i="7"/>
  <c r="BR17396" i="7"/>
  <c r="BS17396" i="7" s="1"/>
  <c r="BT17396" i="7" s="1"/>
  <c r="BX17396" i="7"/>
  <c r="BR17771" i="7"/>
  <c r="BS17771" i="7" s="1"/>
  <c r="BT17771" i="7" s="1"/>
  <c r="BO17771" i="7"/>
  <c r="BX17771" i="7"/>
  <c r="BU17771" i="7"/>
  <c r="BV17771" i="7"/>
  <c r="BW17771" i="7" s="1"/>
  <c r="CT17044" i="7"/>
  <c r="CV17044" i="7" s="1"/>
  <c r="CZ17044" i="7"/>
  <c r="CY17044" i="7"/>
  <c r="DB17044" i="7" s="1"/>
  <c r="DD16128" i="7"/>
  <c r="DE16128" i="7" s="1"/>
  <c r="DD15010" i="7"/>
  <c r="DE15010" i="7" s="1"/>
  <c r="CS17445" i="7"/>
  <c r="CZ15902" i="7"/>
  <c r="CY15902" i="7"/>
  <c r="DB15902" i="7" s="1"/>
  <c r="CT15902" i="7"/>
  <c r="CV15902" i="7" s="1"/>
  <c r="BZ15688" i="7"/>
  <c r="CA15688" i="7" s="1"/>
  <c r="CF15688" i="7" s="1"/>
  <c r="CJ15688" i="7" s="1"/>
  <c r="BY15688" i="7"/>
  <c r="CG15688" i="7" s="1"/>
  <c r="CK15688" i="7" s="1"/>
  <c r="CS17911" i="7"/>
  <c r="CY16368" i="7"/>
  <c r="DB16368" i="7" s="1"/>
  <c r="CT16368" i="7"/>
  <c r="CV16368" i="7" s="1"/>
  <c r="CZ16368" i="7"/>
  <c r="CF16052" i="7"/>
  <c r="CJ16052" i="7" s="1"/>
  <c r="CG16052" i="7"/>
  <c r="CK16052" i="7" s="1"/>
  <c r="CZ17537" i="7"/>
  <c r="CY17537" i="7"/>
  <c r="DB17537" i="7" s="1"/>
  <c r="CT17537" i="7"/>
  <c r="CV17537" i="7" s="1"/>
  <c r="CT18083" i="7"/>
  <c r="CV18083" i="7" s="1"/>
  <c r="CY18083" i="7"/>
  <c r="DB18083" i="7" s="1"/>
  <c r="CZ18083" i="7"/>
  <c r="CF13930" i="7"/>
  <c r="CJ13930" i="7" s="1"/>
  <c r="BU17858" i="7"/>
  <c r="BX17858" i="7"/>
  <c r="BV17858" i="7"/>
  <c r="BW17858" i="7" s="1"/>
  <c r="BR17858" i="7"/>
  <c r="BS17858" i="7" s="1"/>
  <c r="BT17858" i="7" s="1"/>
  <c r="BO17858" i="7"/>
  <c r="DD17225" i="7"/>
  <c r="DE17225" i="7" s="1"/>
  <c r="DF17225" i="7" s="1"/>
  <c r="O252" i="7" s="1"/>
  <c r="BO18132" i="7"/>
  <c r="BR18132" i="7"/>
  <c r="BS18132" i="7" s="1"/>
  <c r="BT18132" i="7" s="1"/>
  <c r="BV18132" i="7"/>
  <c r="BW18132" i="7" s="1"/>
  <c r="BX18132" i="7"/>
  <c r="BU18132" i="7"/>
  <c r="BY16169" i="7"/>
  <c r="BZ16169" i="7"/>
  <c r="CA16169" i="7" s="1"/>
  <c r="BZ15025" i="7"/>
  <c r="CA15025" i="7" s="1"/>
  <c r="BY15025" i="7"/>
  <c r="CG15025" i="7" s="1"/>
  <c r="CK15025" i="7" s="1"/>
  <c r="CS17532" i="7"/>
  <c r="CY15989" i="7"/>
  <c r="DB15989" i="7" s="1"/>
  <c r="CZ15989" i="7"/>
  <c r="CT15989" i="7"/>
  <c r="CV15989" i="7" s="1"/>
  <c r="DD15493" i="7"/>
  <c r="DE15493" i="7" s="1"/>
  <c r="DF15493" i="7" s="1"/>
  <c r="N63" i="7" s="1"/>
  <c r="BY16484" i="7"/>
  <c r="BZ16484" i="7"/>
  <c r="CA16484" i="7" s="1"/>
  <c r="CF16484" i="7" s="1"/>
  <c r="CJ16484" i="7" s="1"/>
  <c r="BZ15623" i="7"/>
  <c r="CA15623" i="7" s="1"/>
  <c r="CF15623" i="7" s="1"/>
  <c r="CJ15623" i="7" s="1"/>
  <c r="BY15623" i="7"/>
  <c r="DD15852" i="7"/>
  <c r="DE15852" i="7" s="1"/>
  <c r="DF15852" i="7" s="1"/>
  <c r="N422" i="7" s="1"/>
  <c r="BX17756" i="7"/>
  <c r="BO17756" i="7"/>
  <c r="BU17756" i="7"/>
  <c r="BR17756" i="7"/>
  <c r="BS17756" i="7" s="1"/>
  <c r="BT17756" i="7" s="1"/>
  <c r="BV17756" i="7"/>
  <c r="BW17756" i="7" s="1"/>
  <c r="CY17519" i="7"/>
  <c r="DB17519" i="7" s="1"/>
  <c r="CZ17519" i="7"/>
  <c r="CT17519" i="7"/>
  <c r="CV17519" i="7" s="1"/>
  <c r="DD15050" i="7"/>
  <c r="DE15050" i="7" s="1"/>
  <c r="DD14383" i="7"/>
  <c r="DE14383" i="7" s="1"/>
  <c r="DF14383" i="7" s="1"/>
  <c r="M496" i="7" s="1"/>
  <c r="BX17764" i="7"/>
  <c r="BO17764" i="7"/>
  <c r="BR17764" i="7"/>
  <c r="BS17764" i="7" s="1"/>
  <c r="BT17764" i="7" s="1"/>
  <c r="BV17764" i="7"/>
  <c r="BW17764" i="7" s="1"/>
  <c r="BU17764" i="7"/>
  <c r="BZ14500" i="7"/>
  <c r="CA14500" i="7" s="1"/>
  <c r="BY14500" i="7"/>
  <c r="DD15860" i="7"/>
  <c r="DE15860" i="7" s="1"/>
  <c r="DF15860" i="7" s="1"/>
  <c r="N430" i="7" s="1"/>
  <c r="CT17622" i="7"/>
  <c r="CV17622" i="7" s="1"/>
  <c r="CY17622" i="7"/>
  <c r="DB17622" i="7" s="1"/>
  <c r="CZ17622" i="7"/>
  <c r="BZ16397" i="7"/>
  <c r="CA16397" i="7" s="1"/>
  <c r="CF16397" i="7" s="1"/>
  <c r="CJ16397" i="7" s="1"/>
  <c r="BY16397" i="7"/>
  <c r="CG16397" i="7" s="1"/>
  <c r="CK16397" i="7" s="1"/>
  <c r="CN14212" i="7"/>
  <c r="CP14212" i="7" s="1"/>
  <c r="Y325" i="7" s="1"/>
  <c r="BZ16407" i="7"/>
  <c r="CA16407" i="7" s="1"/>
  <c r="CF16407" i="7" s="1"/>
  <c r="CJ16407" i="7" s="1"/>
  <c r="BY16407" i="7"/>
  <c r="CG16407" i="7" s="1"/>
  <c r="CK16407" i="7" s="1"/>
  <c r="CN14926" i="7"/>
  <c r="CT18027" i="7"/>
  <c r="CV18027" i="7" s="1"/>
  <c r="CZ18027" i="7"/>
  <c r="CY18027" i="7"/>
  <c r="DB18027" i="7" s="1"/>
  <c r="DD16280" i="7"/>
  <c r="DE16280" i="7" s="1"/>
  <c r="CF15891" i="7"/>
  <c r="CJ15891" i="7" s="1"/>
  <c r="DD14817" i="7"/>
  <c r="DE14817" i="7" s="1"/>
  <c r="CN14137" i="7"/>
  <c r="CP14137" i="7" s="1"/>
  <c r="Y250" i="7" s="1"/>
  <c r="DD14106" i="7"/>
  <c r="DE14106" i="7" s="1"/>
  <c r="DF14106" i="7" s="1"/>
  <c r="M219" i="7" s="1"/>
  <c r="BN17484" i="7"/>
  <c r="BU15941" i="7"/>
  <c r="BX15941" i="7"/>
  <c r="BO15941" i="7"/>
  <c r="BV15941" i="7"/>
  <c r="BW15941" i="7" s="1"/>
  <c r="BR15941" i="7"/>
  <c r="BS15941" i="7" s="1"/>
  <c r="BT15941" i="7" s="1"/>
  <c r="BR18147" i="7"/>
  <c r="BS18147" i="7" s="1"/>
  <c r="BT18147" i="7" s="1"/>
  <c r="BX18147" i="7"/>
  <c r="BO18147" i="7"/>
  <c r="BU18147" i="7"/>
  <c r="BV18147" i="7"/>
  <c r="BW18147" i="7" s="1"/>
  <c r="BY16599" i="7"/>
  <c r="CG16599" i="7" s="1"/>
  <c r="CK16599" i="7" s="1"/>
  <c r="BZ16599" i="7"/>
  <c r="CA16599" i="7" s="1"/>
  <c r="CF16599" i="7" s="1"/>
  <c r="CJ16599" i="7" s="1"/>
  <c r="CS18007" i="7"/>
  <c r="CT16464" i="7"/>
  <c r="CV16464" i="7" s="1"/>
  <c r="CY16464" i="7"/>
  <c r="DB16464" i="7" s="1"/>
  <c r="CZ16464" i="7"/>
  <c r="CZ17769" i="7"/>
  <c r="CY17769" i="7"/>
  <c r="DB17769" i="7" s="1"/>
  <c r="CT17769" i="7"/>
  <c r="CV17769" i="7" s="1"/>
  <c r="CF15736" i="7"/>
  <c r="CJ15736" i="7" s="1"/>
  <c r="DD15858" i="7"/>
  <c r="DE15858" i="7" s="1"/>
  <c r="DF15858" i="7" s="1"/>
  <c r="N428" i="7" s="1"/>
  <c r="DD14367" i="7"/>
  <c r="DE14367" i="7" s="1"/>
  <c r="DF14367" i="7" s="1"/>
  <c r="M480" i="7" s="1"/>
  <c r="BY15664" i="7"/>
  <c r="CG15664" i="7" s="1"/>
  <c r="CK15664" i="7" s="1"/>
  <c r="BZ15664" i="7"/>
  <c r="CA15664" i="7" s="1"/>
  <c r="CF15664" i="7" s="1"/>
  <c r="CJ15664" i="7" s="1"/>
  <c r="CG16020" i="7"/>
  <c r="CK16020" i="7" s="1"/>
  <c r="CG16070" i="7"/>
  <c r="CK16070" i="7" s="1"/>
  <c r="CF16070" i="7"/>
  <c r="CJ16070" i="7" s="1"/>
  <c r="DD14846" i="7"/>
  <c r="DE14846" i="7" s="1"/>
  <c r="DD17223" i="7"/>
  <c r="DE17223" i="7" s="1"/>
  <c r="DF17223" i="7" s="1"/>
  <c r="O250" i="7" s="1"/>
  <c r="BV18100" i="7"/>
  <c r="BW18100" i="7" s="1"/>
  <c r="BU18100" i="7"/>
  <c r="BX18100" i="7"/>
  <c r="BO18100" i="7"/>
  <c r="BR18100" i="7"/>
  <c r="BS18100" i="7" s="1"/>
  <c r="BT18100" i="7" s="1"/>
  <c r="DD15073" i="7"/>
  <c r="DE15073" i="7" s="1"/>
  <c r="CF15733" i="7"/>
  <c r="CJ15733" i="7" s="1"/>
  <c r="CZ17022" i="7"/>
  <c r="CT17022" i="7"/>
  <c r="CV17022" i="7" s="1"/>
  <c r="CY17022" i="7"/>
  <c r="DB17022" i="7" s="1"/>
  <c r="CG16126" i="7"/>
  <c r="CK16126" i="7" s="1"/>
  <c r="CF16126" i="7"/>
  <c r="CJ16126" i="7" s="1"/>
  <c r="CZ17742" i="7"/>
  <c r="CY17742" i="7"/>
  <c r="DB17742" i="7" s="1"/>
  <c r="CT17742" i="7"/>
  <c r="CV17742" i="7" s="1"/>
  <c r="BX18002" i="7"/>
  <c r="BO18002" i="7"/>
  <c r="BU18002" i="7"/>
  <c r="BR18002" i="7"/>
  <c r="BS18002" i="7" s="1"/>
  <c r="BT18002" i="7" s="1"/>
  <c r="BV18002" i="7"/>
  <c r="BW18002" i="7" s="1"/>
  <c r="CN14233" i="7"/>
  <c r="CP14233" i="7" s="1"/>
  <c r="Y346" i="7" s="1"/>
  <c r="DD14207" i="7"/>
  <c r="DE14207" i="7" s="1"/>
  <c r="DF14207" i="7" s="1"/>
  <c r="M320" i="7" s="1"/>
  <c r="BX18133" i="7"/>
  <c r="BO18133" i="7"/>
  <c r="BR18133" i="7"/>
  <c r="BS18133" i="7" s="1"/>
  <c r="BT18133" i="7" s="1"/>
  <c r="BV18133" i="7"/>
  <c r="BW18133" i="7" s="1"/>
  <c r="BU18133" i="7"/>
  <c r="CG16439" i="7"/>
  <c r="CK16439" i="7" s="1"/>
  <c r="CF16439" i="7"/>
  <c r="CJ16439" i="7" s="1"/>
  <c r="CN14142" i="7"/>
  <c r="CP14142" i="7" s="1"/>
  <c r="Y255" i="7" s="1"/>
  <c r="CG16150" i="7"/>
  <c r="CK16150" i="7" s="1"/>
  <c r="CF16150" i="7"/>
  <c r="CJ16150" i="7" s="1"/>
  <c r="BZ14058" i="7"/>
  <c r="CA14058" i="7" s="1"/>
  <c r="CF14058" i="7" s="1"/>
  <c r="CJ14058" i="7" s="1"/>
  <c r="BY14058" i="7"/>
  <c r="CY17505" i="7"/>
  <c r="DB17505" i="7" s="1"/>
  <c r="CT17505" i="7"/>
  <c r="CV17505" i="7" s="1"/>
  <c r="CZ17505" i="7"/>
  <c r="CS17872" i="7"/>
  <c r="CT16329" i="7"/>
  <c r="CV16329" i="7" s="1"/>
  <c r="CY16329" i="7"/>
  <c r="DB16329" i="7" s="1"/>
  <c r="CZ16329" i="7"/>
  <c r="CG15805" i="7"/>
  <c r="CK15805" i="7" s="1"/>
  <c r="CN13173" i="7"/>
  <c r="CZ18097" i="7"/>
  <c r="CY18097" i="7"/>
  <c r="DB18097" i="7" s="1"/>
  <c r="CT18097" i="7"/>
  <c r="CV18097" i="7" s="1"/>
  <c r="CS17089" i="7"/>
  <c r="CZ15546" i="7"/>
  <c r="CY15546" i="7"/>
  <c r="DB15546" i="7" s="1"/>
  <c r="CT15546" i="7"/>
  <c r="CV15546" i="7" s="1"/>
  <c r="CT17431" i="7"/>
  <c r="CV17431" i="7" s="1"/>
  <c r="CY17431" i="7"/>
  <c r="DB17431" i="7" s="1"/>
  <c r="CZ17431" i="7"/>
  <c r="BZ17897" i="7"/>
  <c r="CA17897" i="7" s="1"/>
  <c r="CF17897" i="7" s="1"/>
  <c r="CJ17897" i="7" s="1"/>
  <c r="BY17897" i="7"/>
  <c r="CG17897" i="7" s="1"/>
  <c r="CK17897" i="7" s="1"/>
  <c r="CZ17093" i="7"/>
  <c r="CY17093" i="7"/>
  <c r="DB17093" i="7" s="1"/>
  <c r="CT17093" i="7"/>
  <c r="CV17093" i="7" s="1"/>
  <c r="CZ17292" i="7"/>
  <c r="CY17292" i="7"/>
  <c r="DB17292" i="7" s="1"/>
  <c r="CT17292" i="7"/>
  <c r="CV17292" i="7" s="1"/>
  <c r="CT18185" i="7"/>
  <c r="CV18185" i="7" s="1"/>
  <c r="CZ18185" i="7"/>
  <c r="CY18185" i="7"/>
  <c r="DB18185" i="7" s="1"/>
  <c r="BR17766" i="7"/>
  <c r="BS17766" i="7" s="1"/>
  <c r="BT17766" i="7" s="1"/>
  <c r="BV17766" i="7"/>
  <c r="BW17766" i="7" s="1"/>
  <c r="BO17766" i="7"/>
  <c r="BU17766" i="7"/>
  <c r="BX17766" i="7"/>
  <c r="BZ15672" i="7"/>
  <c r="CA15672" i="7" s="1"/>
  <c r="CF15672" i="7" s="1"/>
  <c r="CJ15672" i="7" s="1"/>
  <c r="BY15672" i="7"/>
  <c r="CG15672" i="7" s="1"/>
  <c r="CK15672" i="7" s="1"/>
  <c r="BZ15856" i="7"/>
  <c r="CA15856" i="7" s="1"/>
  <c r="CF15856" i="7" s="1"/>
  <c r="CJ15856" i="7" s="1"/>
  <c r="BY15856" i="7"/>
  <c r="CG15856" i="7" s="1"/>
  <c r="CK15856" i="7" s="1"/>
  <c r="CG16009" i="7"/>
  <c r="CK16009" i="7" s="1"/>
  <c r="CF16009" i="7"/>
  <c r="CJ16009" i="7" s="1"/>
  <c r="BX17271" i="7"/>
  <c r="BO17271" i="7"/>
  <c r="BV17271" i="7"/>
  <c r="BW17271" i="7" s="1"/>
  <c r="BU17271" i="7"/>
  <c r="BR17271" i="7"/>
  <c r="BS17271" i="7" s="1"/>
  <c r="BT17271" i="7" s="1"/>
  <c r="BX17645" i="7"/>
  <c r="BO17645" i="7"/>
  <c r="BV17645" i="7"/>
  <c r="BW17645" i="7" s="1"/>
  <c r="BR17645" i="7"/>
  <c r="BS17645" i="7" s="1"/>
  <c r="BT17645" i="7" s="1"/>
  <c r="BU17645" i="7"/>
  <c r="DD14969" i="7"/>
  <c r="DE14969" i="7" s="1"/>
  <c r="DD16215" i="7"/>
  <c r="DE16215" i="7" s="1"/>
  <c r="CS17913" i="7"/>
  <c r="CZ16370" i="7"/>
  <c r="CY16370" i="7"/>
  <c r="DB16370" i="7" s="1"/>
  <c r="CT16370" i="7"/>
  <c r="CV16370" i="7" s="1"/>
  <c r="BZ14076" i="7"/>
  <c r="CA14076" i="7" s="1"/>
  <c r="CF14076" i="7" s="1"/>
  <c r="CJ14076" i="7" s="1"/>
  <c r="BY14076" i="7"/>
  <c r="CF14985" i="7"/>
  <c r="CJ14985" i="7" s="1"/>
  <c r="CG14985" i="7"/>
  <c r="CK14985" i="7" s="1"/>
  <c r="DD16356" i="7"/>
  <c r="DE16356" i="7" s="1"/>
  <c r="CZ17443" i="7"/>
  <c r="CY17443" i="7"/>
  <c r="DB17443" i="7" s="1"/>
  <c r="CT17443" i="7"/>
  <c r="CV17443" i="7" s="1"/>
  <c r="BZ16374" i="7"/>
  <c r="CA16374" i="7" s="1"/>
  <c r="BY16374" i="7"/>
  <c r="CN14592" i="7"/>
  <c r="BY15961" i="7"/>
  <c r="CG15961" i="7" s="1"/>
  <c r="CK15961" i="7" s="1"/>
  <c r="BZ15961" i="7"/>
  <c r="CA15961" i="7" s="1"/>
  <c r="CF15961" i="7" s="1"/>
  <c r="CJ15961" i="7" s="1"/>
  <c r="BN17844" i="7"/>
  <c r="BR16301" i="7"/>
  <c r="BS16301" i="7" s="1"/>
  <c r="BT16301" i="7" s="1"/>
  <c r="BX16301" i="7"/>
  <c r="BU16301" i="7"/>
  <c r="BO16301" i="7"/>
  <c r="BV16301" i="7"/>
  <c r="BW16301" i="7" s="1"/>
  <c r="CN13099" i="7"/>
  <c r="CZ17379" i="7"/>
  <c r="CY17379" i="7"/>
  <c r="DB17379" i="7" s="1"/>
  <c r="CT17379" i="7"/>
  <c r="CV17379" i="7" s="1"/>
  <c r="BV17733" i="7"/>
  <c r="BW17733" i="7" s="1"/>
  <c r="BU17733" i="7"/>
  <c r="BX17733" i="7"/>
  <c r="BR17733" i="7"/>
  <c r="BS17733" i="7" s="1"/>
  <c r="BT17733" i="7" s="1"/>
  <c r="BO17733" i="7"/>
  <c r="BR18022" i="7"/>
  <c r="BS18022" i="7" s="1"/>
  <c r="BT18022" i="7" s="1"/>
  <c r="BV18022" i="7"/>
  <c r="BW18022" i="7" s="1"/>
  <c r="BO18022" i="7"/>
  <c r="BX18022" i="7"/>
  <c r="BU18022" i="7"/>
  <c r="CF16062" i="7"/>
  <c r="CJ16062" i="7" s="1"/>
  <c r="CG16062" i="7"/>
  <c r="CK16062" i="7" s="1"/>
  <c r="CG16581" i="7"/>
  <c r="CK16581" i="7" s="1"/>
  <c r="CF16581" i="7"/>
  <c r="CJ16581" i="7" s="1"/>
  <c r="BO18114" i="7"/>
  <c r="BV18114" i="7"/>
  <c r="BW18114" i="7" s="1"/>
  <c r="BU18114" i="7"/>
  <c r="BR18114" i="7"/>
  <c r="BS18114" i="7" s="1"/>
  <c r="BT18114" i="7" s="1"/>
  <c r="BX18114" i="7"/>
  <c r="CZ17632" i="7"/>
  <c r="CT17632" i="7"/>
  <c r="CV17632" i="7" s="1"/>
  <c r="CY17632" i="7"/>
  <c r="DB17632" i="7" s="1"/>
  <c r="DD15650" i="7"/>
  <c r="DE15650" i="7" s="1"/>
  <c r="DF15650" i="7" s="1"/>
  <c r="N220" i="7" s="1"/>
  <c r="BN17695" i="7"/>
  <c r="BX16152" i="7"/>
  <c r="BO16152" i="7"/>
  <c r="BV16152" i="7"/>
  <c r="BW16152" i="7" s="1"/>
  <c r="BR16152" i="7"/>
  <c r="BS16152" i="7" s="1"/>
  <c r="BT16152" i="7" s="1"/>
  <c r="BU16152" i="7"/>
  <c r="DD17910" i="7"/>
  <c r="DE17910" i="7" s="1"/>
  <c r="DD16136" i="7"/>
  <c r="DE16136" i="7" s="1"/>
  <c r="DD14905" i="7"/>
  <c r="DE14905" i="7" s="1"/>
  <c r="BX17661" i="7"/>
  <c r="BO17661" i="7"/>
  <c r="BV17661" i="7"/>
  <c r="BW17661" i="7" s="1"/>
  <c r="BR17661" i="7"/>
  <c r="BS17661" i="7" s="1"/>
  <c r="BT17661" i="7" s="1"/>
  <c r="BU17661" i="7"/>
  <c r="DD14274" i="7"/>
  <c r="DE14274" i="7" s="1"/>
  <c r="DF14274" i="7" s="1"/>
  <c r="M387" i="7" s="1"/>
  <c r="CG16238" i="7"/>
  <c r="CK16238" i="7" s="1"/>
  <c r="CF16238" i="7"/>
  <c r="CJ16238" i="7" s="1"/>
  <c r="BX17830" i="7"/>
  <c r="BO17830" i="7"/>
  <c r="BR17830" i="7"/>
  <c r="BS17830" i="7" s="1"/>
  <c r="BT17830" i="7" s="1"/>
  <c r="BV17830" i="7"/>
  <c r="BW17830" i="7" s="1"/>
  <c r="BU17830" i="7"/>
  <c r="DD15614" i="7"/>
  <c r="DE15614" i="7" s="1"/>
  <c r="DF15614" i="7" s="1"/>
  <c r="N184" i="7" s="1"/>
  <c r="BY16200" i="7"/>
  <c r="CG16200" i="7" s="1"/>
  <c r="CK16200" i="7" s="1"/>
  <c r="BZ16200" i="7"/>
  <c r="CA16200" i="7" s="1"/>
  <c r="CF16200" i="7" s="1"/>
  <c r="CJ16200" i="7" s="1"/>
  <c r="CN16200" i="7" s="1"/>
  <c r="DD14755" i="7"/>
  <c r="DE14755" i="7" s="1"/>
  <c r="DD14266" i="7"/>
  <c r="DE14266" i="7" s="1"/>
  <c r="DF14266" i="7" s="1"/>
  <c r="M379" i="7" s="1"/>
  <c r="BV15465" i="7"/>
  <c r="BW15465" i="7" s="1"/>
  <c r="BU15465" i="7"/>
  <c r="BN17008" i="7"/>
  <c r="BX15465" i="7"/>
  <c r="BO15465" i="7"/>
  <c r="BR15465" i="7"/>
  <c r="BS15465" i="7" s="1"/>
  <c r="BT15465" i="7" s="1"/>
  <c r="BX17610" i="7"/>
  <c r="BO17610" i="7"/>
  <c r="BU17610" i="7"/>
  <c r="BR17610" i="7"/>
  <c r="BS17610" i="7" s="1"/>
  <c r="BT17610" i="7" s="1"/>
  <c r="BV17610" i="7"/>
  <c r="BW17610" i="7" s="1"/>
  <c r="DD16213" i="7"/>
  <c r="DE16213" i="7" s="1"/>
  <c r="CG14359" i="7"/>
  <c r="CK14359" i="7" s="1"/>
  <c r="CF14359" i="7"/>
  <c r="CJ14359" i="7" s="1"/>
  <c r="BZ14508" i="7"/>
  <c r="CA14508" i="7" s="1"/>
  <c r="BY14508" i="7"/>
  <c r="DD15733" i="7"/>
  <c r="DE15733" i="7" s="1"/>
  <c r="DF15733" i="7" s="1"/>
  <c r="N303" i="7" s="1"/>
  <c r="DD14463" i="7"/>
  <c r="DE14463" i="7" s="1"/>
  <c r="BZ16247" i="7"/>
  <c r="CA16247" i="7" s="1"/>
  <c r="CF16247" i="7" s="1"/>
  <c r="CJ16247" i="7" s="1"/>
  <c r="BY16247" i="7"/>
  <c r="CG16247" i="7" s="1"/>
  <c r="CK16247" i="7" s="1"/>
  <c r="BV17335" i="7"/>
  <c r="BW17335" i="7" s="1"/>
  <c r="BU17335" i="7"/>
  <c r="BX17335" i="7"/>
  <c r="BO17335" i="7"/>
  <c r="BR17335" i="7"/>
  <c r="BS17335" i="7" s="1"/>
  <c r="BT17335" i="7" s="1"/>
  <c r="BZ15655" i="7"/>
  <c r="CA15655" i="7" s="1"/>
  <c r="CF15655" i="7" s="1"/>
  <c r="CJ15655" i="7" s="1"/>
  <c r="BY15655" i="7"/>
  <c r="CG15655" i="7" s="1"/>
  <c r="CK15655" i="7" s="1"/>
  <c r="CZ17467" i="7"/>
  <c r="CY17467" i="7"/>
  <c r="DB17467" i="7" s="1"/>
  <c r="CT17467" i="7"/>
  <c r="CV17467" i="7" s="1"/>
  <c r="DD14375" i="7"/>
  <c r="DE14375" i="7" s="1"/>
  <c r="DF14375" i="7" s="1"/>
  <c r="M488" i="7" s="1"/>
  <c r="BU17418" i="7"/>
  <c r="BX17418" i="7"/>
  <c r="BV17418" i="7"/>
  <c r="BW17418" i="7" s="1"/>
  <c r="BO17418" i="7"/>
  <c r="BR17418" i="7"/>
  <c r="BS17418" i="7" s="1"/>
  <c r="BT17418" i="7" s="1"/>
  <c r="BV17608" i="7"/>
  <c r="BW17608" i="7" s="1"/>
  <c r="BU17608" i="7"/>
  <c r="BR17608" i="7"/>
  <c r="BS17608" i="7" s="1"/>
  <c r="BT17608" i="7" s="1"/>
  <c r="BX17608" i="7"/>
  <c r="BO17608" i="7"/>
  <c r="BR17448" i="7"/>
  <c r="BS17448" i="7" s="1"/>
  <c r="BT17448" i="7" s="1"/>
  <c r="BV17448" i="7"/>
  <c r="BW17448" i="7" s="1"/>
  <c r="BO17448" i="7"/>
  <c r="BX17448" i="7"/>
  <c r="BU17448" i="7"/>
  <c r="BZ16466" i="7"/>
  <c r="CA16466" i="7" s="1"/>
  <c r="BY16466" i="7"/>
  <c r="CG16466" i="7" s="1"/>
  <c r="CK16466" i="7" s="1"/>
  <c r="CS17705" i="7"/>
  <c r="CZ16162" i="7"/>
  <c r="CY16162" i="7"/>
  <c r="DB16162" i="7" s="1"/>
  <c r="CT16162" i="7"/>
  <c r="CV16162" i="7" s="1"/>
  <c r="DD15018" i="7"/>
  <c r="DE15018" i="7" s="1"/>
  <c r="BV17597" i="7"/>
  <c r="BW17597" i="7" s="1"/>
  <c r="BX17597" i="7"/>
  <c r="BU17597" i="7"/>
  <c r="BR17597" i="7"/>
  <c r="BS17597" i="7" s="1"/>
  <c r="BT17597" i="7" s="1"/>
  <c r="BO17597" i="7"/>
  <c r="BV18045" i="7"/>
  <c r="BW18045" i="7" s="1"/>
  <c r="BU18045" i="7"/>
  <c r="BR18045" i="7"/>
  <c r="BS18045" i="7" s="1"/>
  <c r="BT18045" i="7" s="1"/>
  <c r="BO18045" i="7"/>
  <c r="BX18045" i="7"/>
  <c r="CT17055" i="7"/>
  <c r="CV17055" i="7" s="1"/>
  <c r="CZ17055" i="7"/>
  <c r="CY17055" i="7"/>
  <c r="DB17055" i="7" s="1"/>
  <c r="BZ16254" i="7"/>
  <c r="CA16254" i="7" s="1"/>
  <c r="BY16254" i="7"/>
  <c r="CS17245" i="7"/>
  <c r="CY15702" i="7"/>
  <c r="DB15702" i="7" s="1"/>
  <c r="CZ15702" i="7"/>
  <c r="CT15702" i="7"/>
  <c r="CV15702" i="7" s="1"/>
  <c r="BX17255" i="7"/>
  <c r="BO17255" i="7"/>
  <c r="BU17255" i="7"/>
  <c r="BR17255" i="7"/>
  <c r="BS17255" i="7" s="1"/>
  <c r="BT17255" i="7" s="1"/>
  <c r="BV17255" i="7"/>
  <c r="BW17255" i="7" s="1"/>
  <c r="BN17171" i="7"/>
  <c r="BU15628" i="7"/>
  <c r="BX15628" i="7"/>
  <c r="BO15628" i="7"/>
  <c r="BR15628" i="7"/>
  <c r="BS15628" i="7" s="1"/>
  <c r="BT15628" i="7" s="1"/>
  <c r="BV15628" i="7"/>
  <c r="BW15628" i="7" s="1"/>
  <c r="BR18035" i="7"/>
  <c r="BS18035" i="7" s="1"/>
  <c r="BT18035" i="7" s="1"/>
  <c r="BO18035" i="7"/>
  <c r="BV18035" i="7"/>
  <c r="BW18035" i="7" s="1"/>
  <c r="BU18035" i="7"/>
  <c r="BX18035" i="7"/>
  <c r="BZ16175" i="7"/>
  <c r="CA16175" i="7" s="1"/>
  <c r="CF16175" i="7" s="1"/>
  <c r="CJ16175" i="7" s="1"/>
  <c r="BY16175" i="7"/>
  <c r="CG16175" i="7" s="1"/>
  <c r="CK16175" i="7" s="1"/>
  <c r="CZ17347" i="7"/>
  <c r="CY17347" i="7"/>
  <c r="DB17347" i="7" s="1"/>
  <c r="CT17347" i="7"/>
  <c r="CV17347" i="7" s="1"/>
  <c r="CF16164" i="7"/>
  <c r="CJ16164" i="7" s="1"/>
  <c r="CG16164" i="7"/>
  <c r="CK16164" i="7" s="1"/>
  <c r="CS18100" i="7"/>
  <c r="CT16557" i="7"/>
  <c r="CV16557" i="7" s="1"/>
  <c r="CY16557" i="7"/>
  <c r="DB16557" i="7" s="1"/>
  <c r="CZ16557" i="7"/>
  <c r="CS18092" i="7"/>
  <c r="CT16549" i="7"/>
  <c r="CV16549" i="7" s="1"/>
  <c r="CY16549" i="7"/>
  <c r="DB16549" i="7" s="1"/>
  <c r="CZ16549" i="7"/>
  <c r="CN14106" i="7"/>
  <c r="CP14106" i="7" s="1"/>
  <c r="Y219" i="7" s="1"/>
  <c r="BV17937" i="7"/>
  <c r="BW17937" i="7" s="1"/>
  <c r="BU17937" i="7"/>
  <c r="BX17937" i="7"/>
  <c r="BO17937" i="7"/>
  <c r="BR17937" i="7"/>
  <c r="BS17937" i="7" s="1"/>
  <c r="BT17937" i="7" s="1"/>
  <c r="DD18005" i="7"/>
  <c r="DE18005" i="7" s="1"/>
  <c r="BZ15863" i="7"/>
  <c r="CA15863" i="7" s="1"/>
  <c r="CF15863" i="7" s="1"/>
  <c r="CJ15863" i="7" s="1"/>
  <c r="BY15863" i="7"/>
  <c r="CG15863" i="7" s="1"/>
  <c r="CK15863" i="7" s="1"/>
  <c r="BN17024" i="7"/>
  <c r="BV15481" i="7"/>
  <c r="BW15481" i="7" s="1"/>
  <c r="BU15481" i="7"/>
  <c r="BR15481" i="7"/>
  <c r="BS15481" i="7" s="1"/>
  <c r="BT15481" i="7" s="1"/>
  <c r="BO15481" i="7"/>
  <c r="BX15481" i="7"/>
  <c r="BY14646" i="7"/>
  <c r="BZ14646" i="7"/>
  <c r="CA14646" i="7" s="1"/>
  <c r="BZ15804" i="7"/>
  <c r="CA15804" i="7" s="1"/>
  <c r="CF15804" i="7" s="1"/>
  <c r="CJ15804" i="7" s="1"/>
  <c r="BY15804" i="7"/>
  <c r="CG15804" i="7" s="1"/>
  <c r="CK15804" i="7" s="1"/>
  <c r="CZ17307" i="7"/>
  <c r="CY17307" i="7"/>
  <c r="DB17307" i="7" s="1"/>
  <c r="CT17307" i="7"/>
  <c r="CV17307" i="7" s="1"/>
  <c r="BZ14538" i="7"/>
  <c r="CA14538" i="7" s="1"/>
  <c r="BY14538" i="7"/>
  <c r="CG14538" i="7" s="1"/>
  <c r="CK14538" i="7" s="1"/>
  <c r="CN14665" i="7"/>
  <c r="BR17972" i="7"/>
  <c r="BS17972" i="7" s="1"/>
  <c r="BT17972" i="7" s="1"/>
  <c r="BO17972" i="7"/>
  <c r="BV17972" i="7"/>
  <c r="BW17972" i="7" s="1"/>
  <c r="BU17972" i="7"/>
  <c r="BX17972" i="7"/>
  <c r="DD15952" i="7"/>
  <c r="DE15952" i="7" s="1"/>
  <c r="BN17592" i="7"/>
  <c r="BV16049" i="7"/>
  <c r="BW16049" i="7" s="1"/>
  <c r="BU16049" i="7"/>
  <c r="BR16049" i="7"/>
  <c r="BS16049" i="7" s="1"/>
  <c r="BT16049" i="7" s="1"/>
  <c r="BX16049" i="7"/>
  <c r="BO16049" i="7"/>
  <c r="BZ15911" i="7"/>
  <c r="CA15911" i="7" s="1"/>
  <c r="CF15911" i="7" s="1"/>
  <c r="CJ15911" i="7" s="1"/>
  <c r="BY15911" i="7"/>
  <c r="CG15911" i="7" s="1"/>
  <c r="CK15911" i="7" s="1"/>
  <c r="DD14754" i="7"/>
  <c r="DE14754" i="7" s="1"/>
  <c r="BZ14810" i="7"/>
  <c r="CA14810" i="7" s="1"/>
  <c r="CF14810" i="7" s="1"/>
  <c r="CJ14810" i="7" s="1"/>
  <c r="BY14810" i="7"/>
  <c r="CG14810" i="7" s="1"/>
  <c r="CK14810" i="7" s="1"/>
  <c r="DD17011" i="7"/>
  <c r="DE17011" i="7" s="1"/>
  <c r="DF17011" i="7" s="1"/>
  <c r="O38" i="7" s="1"/>
  <c r="CZ17393" i="7"/>
  <c r="CY17393" i="7"/>
  <c r="DB17393" i="7" s="1"/>
  <c r="CT17393" i="7"/>
  <c r="CV17393" i="7" s="1"/>
  <c r="CY17494" i="7"/>
  <c r="DB17494" i="7" s="1"/>
  <c r="CZ17494" i="7"/>
  <c r="CT17494" i="7"/>
  <c r="CV17494" i="7" s="1"/>
  <c r="CG15935" i="7"/>
  <c r="CK15935" i="7" s="1"/>
  <c r="CF15935" i="7"/>
  <c r="CJ15935" i="7" s="1"/>
  <c r="BZ16647" i="7"/>
  <c r="CA16647" i="7" s="1"/>
  <c r="CF16647" i="7" s="1"/>
  <c r="CJ16647" i="7" s="1"/>
  <c r="BY16647" i="7"/>
  <c r="CG16647" i="7" s="1"/>
  <c r="CK16647" i="7" s="1"/>
  <c r="BZ16037" i="7"/>
  <c r="CA16037" i="7" s="1"/>
  <c r="CF16037" i="7" s="1"/>
  <c r="CJ16037" i="7" s="1"/>
  <c r="BY16037" i="7"/>
  <c r="CG16037" i="7" s="1"/>
  <c r="CK16037" i="7" s="1"/>
  <c r="BR17416" i="7"/>
  <c r="BS17416" i="7" s="1"/>
  <c r="BT17416" i="7" s="1"/>
  <c r="BV17416" i="7"/>
  <c r="BW17416" i="7" s="1"/>
  <c r="BX17416" i="7"/>
  <c r="BU17416" i="7"/>
  <c r="BO17416" i="7"/>
  <c r="BZ15756" i="7"/>
  <c r="CA15756" i="7" s="1"/>
  <c r="BY15756" i="7"/>
  <c r="DD15743" i="7"/>
  <c r="DE15743" i="7" s="1"/>
  <c r="DF15743" i="7" s="1"/>
  <c r="N313" i="7" s="1"/>
  <c r="BZ15727" i="7"/>
  <c r="CA15727" i="7" s="1"/>
  <c r="CF15727" i="7" s="1"/>
  <c r="CJ15727" i="7" s="1"/>
  <c r="BY15727" i="7"/>
  <c r="DD14173" i="7"/>
  <c r="DE14173" i="7" s="1"/>
  <c r="DF14173" i="7" s="1"/>
  <c r="M286" i="7" s="1"/>
  <c r="CZ17574" i="7"/>
  <c r="CY17574" i="7"/>
  <c r="DB17574" i="7" s="1"/>
  <c r="CT17574" i="7"/>
  <c r="CV17574" i="7" s="1"/>
  <c r="BZ16230" i="7"/>
  <c r="CA16230" i="7" s="1"/>
  <c r="BY16230" i="7"/>
  <c r="BZ17681" i="7"/>
  <c r="CA17681" i="7" s="1"/>
  <c r="CF17681" i="7" s="1"/>
  <c r="CJ17681" i="7" s="1"/>
  <c r="BY17681" i="7"/>
  <c r="CG17681" i="7" s="1"/>
  <c r="CK17681" i="7" s="1"/>
  <c r="DD14067" i="7"/>
  <c r="DE14067" i="7" s="1"/>
  <c r="DF14067" i="7" s="1"/>
  <c r="M180" i="7" s="1"/>
  <c r="BZ15799" i="7"/>
  <c r="CA15799" i="7" s="1"/>
  <c r="CF15799" i="7" s="1"/>
  <c r="CJ15799" i="7" s="1"/>
  <c r="BY15799" i="7"/>
  <c r="CG15799" i="7" s="1"/>
  <c r="CK15799" i="7" s="1"/>
  <c r="BZ16299" i="7"/>
  <c r="CA16299" i="7" s="1"/>
  <c r="BY16299" i="7"/>
  <c r="DD15786" i="7"/>
  <c r="DE15786" i="7" s="1"/>
  <c r="DF15786" i="7" s="1"/>
  <c r="N356" i="7" s="1"/>
  <c r="BZ16002" i="7"/>
  <c r="CA16002" i="7" s="1"/>
  <c r="CF16002" i="7" s="1"/>
  <c r="CJ16002" i="7" s="1"/>
  <c r="BY16002" i="7"/>
  <c r="CG16002" i="7" s="1"/>
  <c r="CK16002" i="7" s="1"/>
  <c r="CG14087" i="7"/>
  <c r="CK14087" i="7" s="1"/>
  <c r="CF14087" i="7"/>
  <c r="CJ14087" i="7" s="1"/>
  <c r="BU18154" i="7"/>
  <c r="BR18154" i="7"/>
  <c r="BS18154" i="7" s="1"/>
  <c r="BT18154" i="7" s="1"/>
  <c r="BX18154" i="7"/>
  <c r="BO18154" i="7"/>
  <c r="BV18154" i="7"/>
  <c r="BW18154" i="7" s="1"/>
  <c r="BZ14491" i="7"/>
  <c r="CA14491" i="7" s="1"/>
  <c r="CF14491" i="7" s="1"/>
  <c r="CJ14491" i="7" s="1"/>
  <c r="BY14491" i="7"/>
  <c r="CG14491" i="7" s="1"/>
  <c r="CK14491" i="7" s="1"/>
  <c r="DD15559" i="7"/>
  <c r="DE15559" i="7" s="1"/>
  <c r="DF15559" i="7" s="1"/>
  <c r="N129" i="7" s="1"/>
  <c r="CZ17816" i="7"/>
  <c r="CY17816" i="7"/>
  <c r="DB17816" i="7" s="1"/>
  <c r="CT17816" i="7"/>
  <c r="CV17816" i="7" s="1"/>
  <c r="DD17746" i="7"/>
  <c r="DE17746" i="7" s="1"/>
  <c r="BO17305" i="7"/>
  <c r="BV17305" i="7"/>
  <c r="BW17305" i="7" s="1"/>
  <c r="BX17305" i="7"/>
  <c r="BU17305" i="7"/>
  <c r="BR17305" i="7"/>
  <c r="BS17305" i="7" s="1"/>
  <c r="BT17305" i="7" s="1"/>
  <c r="BR17585" i="7"/>
  <c r="BS17585" i="7" s="1"/>
  <c r="BT17585" i="7" s="1"/>
  <c r="BX17585" i="7"/>
  <c r="BU17585" i="7"/>
  <c r="BO17585" i="7"/>
  <c r="BV17585" i="7"/>
  <c r="BW17585" i="7" s="1"/>
  <c r="CN12608" i="7"/>
  <c r="CP12608" i="7" s="1"/>
  <c r="X264" i="7" s="1"/>
  <c r="DD15066" i="7"/>
  <c r="DE15066" i="7" s="1"/>
  <c r="BY14374" i="7"/>
  <c r="CG14374" i="7" s="1"/>
  <c r="CK14374" i="7" s="1"/>
  <c r="BZ14374" i="7"/>
  <c r="CA14374" i="7" s="1"/>
  <c r="CF14374" i="7" s="1"/>
  <c r="CJ14374" i="7" s="1"/>
  <c r="CZ17546" i="7"/>
  <c r="CT17546" i="7"/>
  <c r="CV17546" i="7" s="1"/>
  <c r="CY17546" i="7"/>
  <c r="DB17546" i="7" s="1"/>
  <c r="BN17397" i="7"/>
  <c r="BR15854" i="7"/>
  <c r="BS15854" i="7" s="1"/>
  <c r="BT15854" i="7" s="1"/>
  <c r="BX15854" i="7"/>
  <c r="BU15854" i="7"/>
  <c r="BV15854" i="7"/>
  <c r="BW15854" i="7" s="1"/>
  <c r="BO15854" i="7"/>
  <c r="DD14702" i="7"/>
  <c r="DE14702" i="7" s="1"/>
  <c r="BY15568" i="7"/>
  <c r="CG15568" i="7" s="1"/>
  <c r="CK15568" i="7" s="1"/>
  <c r="BZ15568" i="7"/>
  <c r="CA15568" i="7" s="1"/>
  <c r="CF15568" i="7" s="1"/>
  <c r="CJ15568" i="7" s="1"/>
  <c r="BZ13963" i="7"/>
  <c r="CA13963" i="7" s="1"/>
  <c r="CF13963" i="7" s="1"/>
  <c r="CJ13963" i="7" s="1"/>
  <c r="BY13963" i="7"/>
  <c r="CG13963" i="7" s="1"/>
  <c r="CK13963" i="7" s="1"/>
  <c r="CN13019" i="7"/>
  <c r="CZ17955" i="7"/>
  <c r="CT17955" i="7"/>
  <c r="CV17955" i="7" s="1"/>
  <c r="CY17955" i="7"/>
  <c r="DB17955" i="7" s="1"/>
  <c r="BN17975" i="7"/>
  <c r="BX16432" i="7"/>
  <c r="BO16432" i="7"/>
  <c r="BV16432" i="7"/>
  <c r="BW16432" i="7" s="1"/>
  <c r="BR16432" i="7"/>
  <c r="BS16432" i="7" s="1"/>
  <c r="BT16432" i="7" s="1"/>
  <c r="BU16432" i="7"/>
  <c r="CG15962" i="7"/>
  <c r="CK15962" i="7" s="1"/>
  <c r="DD14569" i="7"/>
  <c r="DE14569" i="7" s="1"/>
  <c r="BN17197" i="7"/>
  <c r="BO15654" i="7"/>
  <c r="BV15654" i="7"/>
  <c r="BW15654" i="7" s="1"/>
  <c r="BU15654" i="7"/>
  <c r="BR15654" i="7"/>
  <c r="BS15654" i="7" s="1"/>
  <c r="BT15654" i="7" s="1"/>
  <c r="BX15654" i="7"/>
  <c r="BV18076" i="7"/>
  <c r="BW18076" i="7" s="1"/>
  <c r="BU18076" i="7"/>
  <c r="BX18076" i="7"/>
  <c r="BR18076" i="7"/>
  <c r="BS18076" i="7" s="1"/>
  <c r="BT18076" i="7" s="1"/>
  <c r="BO18076" i="7"/>
  <c r="BR17909" i="7"/>
  <c r="BS17909" i="7" s="1"/>
  <c r="BT17909" i="7" s="1"/>
  <c r="BX17909" i="7"/>
  <c r="BO17909" i="7"/>
  <c r="BV17909" i="7"/>
  <c r="BW17909" i="7" s="1"/>
  <c r="BU17909" i="7"/>
  <c r="BX17915" i="7"/>
  <c r="BO17915" i="7"/>
  <c r="BV17915" i="7"/>
  <c r="BW17915" i="7" s="1"/>
  <c r="BU17915" i="7"/>
  <c r="BR17915" i="7"/>
  <c r="BS17915" i="7" s="1"/>
  <c r="BT17915" i="7" s="1"/>
  <c r="CS17516" i="7"/>
  <c r="CT15973" i="7"/>
  <c r="CV15973" i="7" s="1"/>
  <c r="CZ15973" i="7"/>
  <c r="CY15973" i="7"/>
  <c r="DB15973" i="7" s="1"/>
  <c r="CS18000" i="7"/>
  <c r="CY16457" i="7"/>
  <c r="DB16457" i="7" s="1"/>
  <c r="CT16457" i="7"/>
  <c r="CV16457" i="7" s="1"/>
  <c r="CZ16457" i="7"/>
  <c r="BZ16402" i="7"/>
  <c r="CA16402" i="7" s="1"/>
  <c r="CF16402" i="7" s="1"/>
  <c r="CJ16402" i="7" s="1"/>
  <c r="BY16402" i="7"/>
  <c r="CG16402" i="7" s="1"/>
  <c r="CK16402" i="7" s="1"/>
  <c r="BZ16423" i="7"/>
  <c r="CA16423" i="7" s="1"/>
  <c r="CF16423" i="7" s="1"/>
  <c r="CJ16423" i="7" s="1"/>
  <c r="BY16423" i="7"/>
  <c r="CZ17331" i="7"/>
  <c r="CY17331" i="7"/>
  <c r="DB17331" i="7" s="1"/>
  <c r="CT17331" i="7"/>
  <c r="CV17331" i="7" s="1"/>
  <c r="CS17936" i="7"/>
  <c r="CT16393" i="7"/>
  <c r="CV16393" i="7" s="1"/>
  <c r="CY16393" i="7"/>
  <c r="DB16393" i="7" s="1"/>
  <c r="CZ16393" i="7"/>
  <c r="BN17880" i="7"/>
  <c r="BV16337" i="7"/>
  <c r="BW16337" i="7" s="1"/>
  <c r="BU16337" i="7"/>
  <c r="BO16337" i="7"/>
  <c r="BX16337" i="7"/>
  <c r="BR16337" i="7"/>
  <c r="BS16337" i="7" s="1"/>
  <c r="BT16337" i="7" s="1"/>
  <c r="CT17520" i="7"/>
  <c r="CV17520" i="7" s="1"/>
  <c r="CY17520" i="7"/>
  <c r="DB17520" i="7" s="1"/>
  <c r="CZ17520" i="7"/>
  <c r="BZ16207" i="7"/>
  <c r="CA16207" i="7" s="1"/>
  <c r="CF16207" i="7" s="1"/>
  <c r="CJ16207" i="7" s="1"/>
  <c r="BY16207" i="7"/>
  <c r="CG16207" i="7" s="1"/>
  <c r="CK16207" i="7" s="1"/>
  <c r="DD14674" i="7"/>
  <c r="DE14674" i="7" s="1"/>
  <c r="CN14887" i="7"/>
  <c r="CG14564" i="7"/>
  <c r="CK14564" i="7" s="1"/>
  <c r="CF14564" i="7"/>
  <c r="CJ14564" i="7" s="1"/>
  <c r="CT15909" i="7"/>
  <c r="CV15909" i="7" s="1"/>
  <c r="CS17452" i="7"/>
  <c r="CZ15909" i="7"/>
  <c r="CY15909" i="7"/>
  <c r="DB15909" i="7" s="1"/>
  <c r="DD14402" i="7"/>
  <c r="DE14402" i="7" s="1"/>
  <c r="DF14402" i="7" s="1"/>
  <c r="M515" i="7" s="1"/>
  <c r="BZ17051" i="7"/>
  <c r="CA17051" i="7" s="1"/>
  <c r="CF17051" i="7" s="1"/>
  <c r="CJ17051" i="7" s="1"/>
  <c r="BY17051" i="7"/>
  <c r="BZ15697" i="7"/>
  <c r="CA15697" i="7" s="1"/>
  <c r="BY15697" i="7"/>
  <c r="CG15697" i="7" s="1"/>
  <c r="CK15697" i="7" s="1"/>
  <c r="BN17089" i="7"/>
  <c r="BR15546" i="7"/>
  <c r="BS15546" i="7" s="1"/>
  <c r="BT15546" i="7" s="1"/>
  <c r="BV15546" i="7"/>
  <c r="BW15546" i="7" s="1"/>
  <c r="BO15546" i="7"/>
  <c r="BU15546" i="7"/>
  <c r="BX15546" i="7"/>
  <c r="BY14327" i="7"/>
  <c r="CG14327" i="7" s="1"/>
  <c r="CK14327" i="7" s="1"/>
  <c r="BZ14327" i="7"/>
  <c r="CA14327" i="7" s="1"/>
  <c r="CF14327" i="7" s="1"/>
  <c r="CJ14327" i="7" s="1"/>
  <c r="DD16052" i="7"/>
  <c r="DE16052" i="7" s="1"/>
  <c r="CN13403" i="7"/>
  <c r="BX18044" i="7"/>
  <c r="BO18044" i="7"/>
  <c r="BR18044" i="7"/>
  <c r="BS18044" i="7" s="1"/>
  <c r="BT18044" i="7" s="1"/>
  <c r="BU18044" i="7"/>
  <c r="BV18044" i="7"/>
  <c r="BW18044" i="7" s="1"/>
  <c r="BZ14093" i="7"/>
  <c r="CA14093" i="7" s="1"/>
  <c r="CF14093" i="7" s="1"/>
  <c r="CJ14093" i="7" s="1"/>
  <c r="BY14093" i="7"/>
  <c r="CG14093" i="7" s="1"/>
  <c r="CK14093" i="7" s="1"/>
  <c r="CG15765" i="7"/>
  <c r="CK15765" i="7" s="1"/>
  <c r="CF15711" i="7"/>
  <c r="CJ15711" i="7" s="1"/>
  <c r="CG15711" i="7"/>
  <c r="CK15711" i="7" s="1"/>
  <c r="DD14851" i="7"/>
  <c r="DE14851" i="7" s="1"/>
  <c r="BZ14035" i="7"/>
  <c r="CA14035" i="7" s="1"/>
  <c r="CF14035" i="7" s="1"/>
  <c r="CJ14035" i="7" s="1"/>
  <c r="BY14035" i="7"/>
  <c r="CG14035" i="7" s="1"/>
  <c r="CK14035" i="7" s="1"/>
  <c r="CG14415" i="7"/>
  <c r="CK14415" i="7" s="1"/>
  <c r="CF14415" i="7"/>
  <c r="CJ14415" i="7" s="1"/>
  <c r="CS18033" i="7"/>
  <c r="CZ16490" i="7"/>
  <c r="CY16490" i="7"/>
  <c r="DB16490" i="7" s="1"/>
  <c r="CT16490" i="7"/>
  <c r="CV16490" i="7" s="1"/>
  <c r="CT17020" i="7"/>
  <c r="CV17020" i="7" s="1"/>
  <c r="CY17020" i="7"/>
  <c r="DB17020" i="7" s="1"/>
  <c r="CZ17020" i="7"/>
  <c r="CT17994" i="7"/>
  <c r="CV17994" i="7" s="1"/>
  <c r="CY17994" i="7"/>
  <c r="DB17994" i="7" s="1"/>
  <c r="CZ17994" i="7"/>
  <c r="CT17986" i="7"/>
  <c r="CV17986" i="7" s="1"/>
  <c r="CZ17986" i="7"/>
  <c r="CY17986" i="7"/>
  <c r="DB17986" i="7" s="1"/>
  <c r="DD15889" i="7"/>
  <c r="DE15889" i="7" s="1"/>
  <c r="DF15889" i="7" s="1"/>
  <c r="N459" i="7" s="1"/>
  <c r="DD14750" i="7"/>
  <c r="DE14750" i="7" s="1"/>
  <c r="CS17189" i="7"/>
  <c r="CZ15646" i="7"/>
  <c r="CT15646" i="7"/>
  <c r="CV15646" i="7" s="1"/>
  <c r="CY15646" i="7"/>
  <c r="DB15646" i="7" s="1"/>
  <c r="CS17642" i="7"/>
  <c r="CZ16099" i="7"/>
  <c r="CY16099" i="7"/>
  <c r="DB16099" i="7" s="1"/>
  <c r="CT16099" i="7"/>
  <c r="CV16099" i="7" s="1"/>
  <c r="BZ15058" i="7"/>
  <c r="CA15058" i="7" s="1"/>
  <c r="CF15058" i="7" s="1"/>
  <c r="CJ15058" i="7" s="1"/>
  <c r="BY15058" i="7"/>
  <c r="CG15058" i="7" s="1"/>
  <c r="CK15058" i="7" s="1"/>
  <c r="CS17996" i="7"/>
  <c r="CT16453" i="7"/>
  <c r="CV16453" i="7" s="1"/>
  <c r="CY16453" i="7"/>
  <c r="DB16453" i="7" s="1"/>
  <c r="CZ16453" i="7"/>
  <c r="BN17711" i="7"/>
  <c r="BX16168" i="7"/>
  <c r="BO16168" i="7"/>
  <c r="BV16168" i="7"/>
  <c r="BW16168" i="7" s="1"/>
  <c r="BU16168" i="7"/>
  <c r="BR16168" i="7"/>
  <c r="BS16168" i="7" s="1"/>
  <c r="BT16168" i="7" s="1"/>
  <c r="CG17603" i="7"/>
  <c r="CK17603" i="7" s="1"/>
  <c r="BX17893" i="7"/>
  <c r="BV17893" i="7"/>
  <c r="BW17893" i="7" s="1"/>
  <c r="BU17893" i="7"/>
  <c r="BR17893" i="7"/>
  <c r="BS17893" i="7" s="1"/>
  <c r="BT17893" i="7" s="1"/>
  <c r="BO17893" i="7"/>
  <c r="CZ17206" i="7"/>
  <c r="CT17206" i="7"/>
  <c r="CV17206" i="7" s="1"/>
  <c r="CY17206" i="7"/>
  <c r="DB17206" i="7" s="1"/>
  <c r="BY14247" i="7"/>
  <c r="CG14247" i="7" s="1"/>
  <c r="CK14247" i="7" s="1"/>
  <c r="BZ14247" i="7"/>
  <c r="CA14247" i="7" s="1"/>
  <c r="CF14247" i="7" s="1"/>
  <c r="CJ14247" i="7" s="1"/>
  <c r="CG16038" i="7"/>
  <c r="CK16038" i="7" s="1"/>
  <c r="CF16038" i="7"/>
  <c r="CJ16038" i="7" s="1"/>
  <c r="BY15633" i="7"/>
  <c r="BZ15633" i="7"/>
  <c r="CA15633" i="7" s="1"/>
  <c r="CN12590" i="7"/>
  <c r="CP12590" i="7" s="1"/>
  <c r="X246" i="7" s="1"/>
  <c r="CF16463" i="7"/>
  <c r="CJ16463" i="7" s="1"/>
  <c r="CZ17566" i="7"/>
  <c r="CY17566" i="7"/>
  <c r="DB17566" i="7" s="1"/>
  <c r="CT17566" i="7"/>
  <c r="CV17566" i="7" s="1"/>
  <c r="BY16097" i="7"/>
  <c r="CG16097" i="7" s="1"/>
  <c r="CK16097" i="7" s="1"/>
  <c r="BZ16097" i="7"/>
  <c r="CA16097" i="7" s="1"/>
  <c r="CS17968" i="7"/>
  <c r="CZ16425" i="7"/>
  <c r="CY16425" i="7"/>
  <c r="DB16425" i="7" s="1"/>
  <c r="CT16425" i="7"/>
  <c r="CV16425" i="7" s="1"/>
  <c r="CZ17185" i="7"/>
  <c r="CY17185" i="7"/>
  <c r="DB17185" i="7" s="1"/>
  <c r="CT17185" i="7"/>
  <c r="CV17185" i="7" s="1"/>
  <c r="DD17287" i="7"/>
  <c r="DE17287" i="7" s="1"/>
  <c r="DF17287" i="7" s="1"/>
  <c r="O314" i="7" s="1"/>
  <c r="CS18068" i="7"/>
  <c r="CT16525" i="7"/>
  <c r="CV16525" i="7" s="1"/>
  <c r="CY16525" i="7"/>
  <c r="DB16525" i="7" s="1"/>
  <c r="CZ16525" i="7"/>
  <c r="CS17980" i="7"/>
  <c r="CT16437" i="7"/>
  <c r="CV16437" i="7" s="1"/>
  <c r="CY16437" i="7"/>
  <c r="DB16437" i="7" s="1"/>
  <c r="CZ16437" i="7"/>
  <c r="DD17242" i="7"/>
  <c r="DE17242" i="7" s="1"/>
  <c r="DF17242" i="7" s="1"/>
  <c r="O269" i="7" s="1"/>
  <c r="BZ16566" i="7"/>
  <c r="CA16566" i="7" s="1"/>
  <c r="CF16566" i="7" s="1"/>
  <c r="CJ16566" i="7" s="1"/>
  <c r="BY16566" i="7"/>
  <c r="DD14978" i="7"/>
  <c r="DE14978" i="7" s="1"/>
  <c r="BZ16178" i="7"/>
  <c r="CA16178" i="7" s="1"/>
  <c r="CF16178" i="7" s="1"/>
  <c r="CJ16178" i="7" s="1"/>
  <c r="BY16178" i="7"/>
  <c r="CG16178" i="7" s="1"/>
  <c r="CK16178" i="7" s="1"/>
  <c r="CS17650" i="7"/>
  <c r="CZ16107" i="7"/>
  <c r="CY16107" i="7"/>
  <c r="DB16107" i="7" s="1"/>
  <c r="CT16107" i="7"/>
  <c r="CV16107" i="7" s="1"/>
  <c r="BZ16619" i="7"/>
  <c r="CA16619" i="7" s="1"/>
  <c r="CF16619" i="7" s="1"/>
  <c r="CJ16619" i="7" s="1"/>
  <c r="BY16619" i="7"/>
  <c r="CG16619" i="7" s="1"/>
  <c r="CK16619" i="7" s="1"/>
  <c r="DD14819" i="7"/>
  <c r="DE14819" i="7" s="1"/>
  <c r="CY17854" i="7"/>
  <c r="DB17854" i="7" s="1"/>
  <c r="CT17854" i="7"/>
  <c r="CV17854" i="7" s="1"/>
  <c r="CZ17854" i="7"/>
  <c r="BN17080" i="7"/>
  <c r="BV15537" i="7"/>
  <c r="BW15537" i="7" s="1"/>
  <c r="BU15537" i="7"/>
  <c r="BR15537" i="7"/>
  <c r="BS15537" i="7" s="1"/>
  <c r="BT15537" i="7" s="1"/>
  <c r="BX15537" i="7"/>
  <c r="BO15537" i="7"/>
  <c r="CF17100" i="7"/>
  <c r="CJ17100" i="7" s="1"/>
  <c r="BN17032" i="7"/>
  <c r="BV15489" i="7"/>
  <c r="BW15489" i="7" s="1"/>
  <c r="BU15489" i="7"/>
  <c r="BR15489" i="7"/>
  <c r="BS15489" i="7" s="1"/>
  <c r="BT15489" i="7" s="1"/>
  <c r="BO15489" i="7"/>
  <c r="BX15489" i="7"/>
  <c r="CZ17963" i="7"/>
  <c r="CY17963" i="7"/>
  <c r="DB17963" i="7" s="1"/>
  <c r="CT17963" i="7"/>
  <c r="CV17963" i="7" s="1"/>
  <c r="BZ16222" i="7"/>
  <c r="CA16222" i="7" s="1"/>
  <c r="BY16222" i="7"/>
  <c r="CG16314" i="7"/>
  <c r="CK16314" i="7" s="1"/>
  <c r="CF16314" i="7"/>
  <c r="CJ16314" i="7" s="1"/>
  <c r="CS17594" i="7"/>
  <c r="CY16051" i="7"/>
  <c r="DB16051" i="7" s="1"/>
  <c r="CZ16051" i="7"/>
  <c r="CT16051" i="7"/>
  <c r="CV16051" i="7" s="1"/>
  <c r="BZ16285" i="7"/>
  <c r="CA16285" i="7" s="1"/>
  <c r="CF16285" i="7" s="1"/>
  <c r="CJ16285" i="7" s="1"/>
  <c r="BY16285" i="7"/>
  <c r="CG16285" i="7" s="1"/>
  <c r="CK16285" i="7" s="1"/>
  <c r="DD16002" i="7"/>
  <c r="DE16002" i="7" s="1"/>
  <c r="BX17473" i="7"/>
  <c r="BO17473" i="7"/>
  <c r="BV17473" i="7"/>
  <c r="BW17473" i="7" s="1"/>
  <c r="BU17473" i="7"/>
  <c r="BR17473" i="7"/>
  <c r="BS17473" i="7" s="1"/>
  <c r="BT17473" i="7" s="1"/>
  <c r="DD13915" i="7"/>
  <c r="DE13915" i="7" s="1"/>
  <c r="DF13915" i="7" s="1"/>
  <c r="M28" i="7" s="1"/>
  <c r="BY15632" i="7"/>
  <c r="CG15632" i="7" s="1"/>
  <c r="CK15632" i="7" s="1"/>
  <c r="BZ15632" i="7"/>
  <c r="CA15632" i="7" s="1"/>
  <c r="CF15632" i="7" s="1"/>
  <c r="CJ15632" i="7" s="1"/>
  <c r="BN17160" i="7"/>
  <c r="BV15617" i="7"/>
  <c r="BW15617" i="7" s="1"/>
  <c r="BU15617" i="7"/>
  <c r="BR15617" i="7"/>
  <c r="BS15617" i="7" s="1"/>
  <c r="BT15617" i="7" s="1"/>
  <c r="BO15617" i="7"/>
  <c r="BX15617" i="7"/>
  <c r="BU18068" i="7"/>
  <c r="BR18068" i="7"/>
  <c r="BS18068" i="7" s="1"/>
  <c r="BT18068" i="7" s="1"/>
  <c r="BX18068" i="7"/>
  <c r="BV18068" i="7"/>
  <c r="BW18068" i="7" s="1"/>
  <c r="BO18068" i="7"/>
  <c r="BZ14610" i="7"/>
  <c r="CA14610" i="7" s="1"/>
  <c r="CF14610" i="7" s="1"/>
  <c r="CJ14610" i="7" s="1"/>
  <c r="BY14610" i="7"/>
  <c r="BO18182" i="7"/>
  <c r="BX18182" i="7"/>
  <c r="BU18182" i="7"/>
  <c r="BV18182" i="7"/>
  <c r="BW18182" i="7" s="1"/>
  <c r="BR18182" i="7"/>
  <c r="BS18182" i="7" s="1"/>
  <c r="BT18182" i="7" s="1"/>
  <c r="BN17437" i="7"/>
  <c r="BR15894" i="7"/>
  <c r="BS15894" i="7" s="1"/>
  <c r="BT15894" i="7" s="1"/>
  <c r="BX15894" i="7"/>
  <c r="BU15894" i="7"/>
  <c r="BO15894" i="7"/>
  <c r="BV15894" i="7"/>
  <c r="BW15894" i="7" s="1"/>
  <c r="BR17856" i="7"/>
  <c r="BS17856" i="7" s="1"/>
  <c r="BT17856" i="7" s="1"/>
  <c r="BV17856" i="7"/>
  <c r="BW17856" i="7" s="1"/>
  <c r="BU17856" i="7"/>
  <c r="BX17856" i="7"/>
  <c r="BO17856" i="7"/>
  <c r="DD14966" i="7"/>
  <c r="DE14966" i="7" s="1"/>
  <c r="CN12371" i="7"/>
  <c r="CP12371" i="7" s="1"/>
  <c r="X27" i="7" s="1"/>
  <c r="DD15057" i="7"/>
  <c r="DE15057" i="7" s="1"/>
  <c r="CF16419" i="7"/>
  <c r="CJ16419" i="7" s="1"/>
  <c r="CG16419" i="7"/>
  <c r="CK16419" i="7" s="1"/>
  <c r="CS17624" i="7"/>
  <c r="CT16081" i="7"/>
  <c r="CV16081" i="7" s="1"/>
  <c r="CY16081" i="7"/>
  <c r="DB16081" i="7" s="1"/>
  <c r="CZ16081" i="7"/>
  <c r="CS17874" i="7"/>
  <c r="CT16331" i="7"/>
  <c r="CV16331" i="7" s="1"/>
  <c r="CY16331" i="7"/>
  <c r="DB16331" i="7" s="1"/>
  <c r="CZ16331" i="7"/>
  <c r="DD16049" i="7"/>
  <c r="DE16049" i="7" s="1"/>
  <c r="CG13962" i="7"/>
  <c r="CK13962" i="7" s="1"/>
  <c r="CG15657" i="7"/>
  <c r="CK15657" i="7" s="1"/>
  <c r="CF15657" i="7"/>
  <c r="CJ15657" i="7" s="1"/>
  <c r="BX18075" i="7"/>
  <c r="BO18075" i="7"/>
  <c r="BV18075" i="7"/>
  <c r="BW18075" i="7" s="1"/>
  <c r="BU18075" i="7"/>
  <c r="BR18075" i="7"/>
  <c r="BS18075" i="7" s="1"/>
  <c r="BT18075" i="7" s="1"/>
  <c r="CZ17856" i="7"/>
  <c r="CY17856" i="7"/>
  <c r="DB17856" i="7" s="1"/>
  <c r="CT17856" i="7"/>
  <c r="CV17856" i="7" s="1"/>
  <c r="DD16085" i="7"/>
  <c r="DE16085" i="7" s="1"/>
  <c r="DD16131" i="7"/>
  <c r="DE16131" i="7" s="1"/>
  <c r="BZ15033" i="7"/>
  <c r="CA15033" i="7" s="1"/>
  <c r="BY15033" i="7"/>
  <c r="BU17686" i="7"/>
  <c r="BX17686" i="7"/>
  <c r="BV17686" i="7"/>
  <c r="BW17686" i="7" s="1"/>
  <c r="BR17686" i="7"/>
  <c r="BS17686" i="7" s="1"/>
  <c r="BT17686" i="7" s="1"/>
  <c r="BO17686" i="7"/>
  <c r="CN14700" i="7"/>
  <c r="BO17981" i="7"/>
  <c r="BV17981" i="7"/>
  <c r="BW17981" i="7" s="1"/>
  <c r="BU17981" i="7"/>
  <c r="BR17981" i="7"/>
  <c r="BS17981" i="7" s="1"/>
  <c r="BT17981" i="7" s="1"/>
  <c r="BX17981" i="7"/>
  <c r="DD16491" i="7"/>
  <c r="DE16491" i="7" s="1"/>
  <c r="DD16017" i="7"/>
  <c r="DE16017" i="7" s="1"/>
  <c r="BV17367" i="7"/>
  <c r="BW17367" i="7" s="1"/>
  <c r="BU17367" i="7"/>
  <c r="BO17367" i="7"/>
  <c r="BR17367" i="7"/>
  <c r="BS17367" i="7" s="1"/>
  <c r="BT17367" i="7" s="1"/>
  <c r="BX17367" i="7"/>
  <c r="BN17096" i="7"/>
  <c r="BV15553" i="7"/>
  <c r="BW15553" i="7" s="1"/>
  <c r="BU15553" i="7"/>
  <c r="BR15553" i="7"/>
  <c r="BS15553" i="7" s="1"/>
  <c r="BT15553" i="7" s="1"/>
  <c r="BO15553" i="7"/>
  <c r="BX15553" i="7"/>
  <c r="BY14969" i="7"/>
  <c r="CG14969" i="7" s="1"/>
  <c r="CK14969" i="7" s="1"/>
  <c r="BZ14969" i="7"/>
  <c r="CA14969" i="7" s="1"/>
  <c r="BX17210" i="7"/>
  <c r="BO17210" i="7"/>
  <c r="BV17210" i="7"/>
  <c r="BW17210" i="7" s="1"/>
  <c r="BU17210" i="7"/>
  <c r="BR17210" i="7"/>
  <c r="BS17210" i="7" s="1"/>
  <c r="BT17210" i="7" s="1"/>
  <c r="CG15759" i="7"/>
  <c r="CK15759" i="7" s="1"/>
  <c r="CF14271" i="7"/>
  <c r="CJ14271" i="7" s="1"/>
  <c r="BY16091" i="7"/>
  <c r="CG16091" i="7" s="1"/>
  <c r="CK16091" i="7" s="1"/>
  <c r="BZ16091" i="7"/>
  <c r="CA16091" i="7" s="1"/>
  <c r="CF16091" i="7" s="1"/>
  <c r="CJ16091" i="7" s="1"/>
  <c r="BX17366" i="7"/>
  <c r="BO17366" i="7"/>
  <c r="BR17366" i="7"/>
  <c r="BS17366" i="7" s="1"/>
  <c r="BT17366" i="7" s="1"/>
  <c r="BV17366" i="7"/>
  <c r="BW17366" i="7" s="1"/>
  <c r="BU17366" i="7"/>
  <c r="CT17254" i="7"/>
  <c r="CV17254" i="7" s="1"/>
  <c r="CZ17254" i="7"/>
  <c r="CY17254" i="7"/>
  <c r="DB17254" i="7" s="1"/>
  <c r="CZ17007" i="7"/>
  <c r="CY17007" i="7"/>
  <c r="DB17007" i="7" s="1"/>
  <c r="CT17007" i="7"/>
  <c r="CV17007" i="7" s="1"/>
  <c r="CZ16998" i="7"/>
  <c r="CY16998" i="7"/>
  <c r="DB16998" i="7" s="1"/>
  <c r="CT16998" i="7"/>
  <c r="CV16998" i="7" s="1"/>
  <c r="BN17235" i="7"/>
  <c r="BO15692" i="7"/>
  <c r="BV15692" i="7"/>
  <c r="BW15692" i="7" s="1"/>
  <c r="BX15692" i="7"/>
  <c r="BU15692" i="7"/>
  <c r="BR15692" i="7"/>
  <c r="BS15692" i="7" s="1"/>
  <c r="BT15692" i="7" s="1"/>
  <c r="CN14915" i="7"/>
  <c r="DD14090" i="7"/>
  <c r="DE14090" i="7" s="1"/>
  <c r="DF14090" i="7" s="1"/>
  <c r="M203" i="7" s="1"/>
  <c r="BU18021" i="7"/>
  <c r="BO18021" i="7"/>
  <c r="BX18021" i="7"/>
  <c r="BV18021" i="7"/>
  <c r="BW18021" i="7" s="1"/>
  <c r="BR18021" i="7"/>
  <c r="BS18021" i="7" s="1"/>
  <c r="BT18021" i="7" s="1"/>
  <c r="CZ17380" i="7"/>
  <c r="CY17380" i="7"/>
  <c r="DB17380" i="7" s="1"/>
  <c r="CT17380" i="7"/>
  <c r="CV17380" i="7" s="1"/>
  <c r="DD15919" i="7"/>
  <c r="DE15919" i="7" s="1"/>
  <c r="DF15919" i="7" s="1"/>
  <c r="N489" i="7" s="1"/>
  <c r="BN17688" i="7"/>
  <c r="BV16145" i="7"/>
  <c r="BW16145" i="7" s="1"/>
  <c r="BU16145" i="7"/>
  <c r="BX16145" i="7"/>
  <c r="BR16145" i="7"/>
  <c r="BS16145" i="7" s="1"/>
  <c r="BT16145" i="7" s="1"/>
  <c r="BO16145" i="7"/>
  <c r="BN17293" i="7"/>
  <c r="BR15750" i="7"/>
  <c r="BS15750" i="7" s="1"/>
  <c r="BT15750" i="7" s="1"/>
  <c r="BX15750" i="7"/>
  <c r="BU15750" i="7"/>
  <c r="BO15750" i="7"/>
  <c r="BV15750" i="7"/>
  <c r="BW15750" i="7" s="1"/>
  <c r="BX17247" i="7"/>
  <c r="BO17247" i="7"/>
  <c r="BU17247" i="7"/>
  <c r="BR17247" i="7"/>
  <c r="BS17247" i="7" s="1"/>
  <c r="BT17247" i="7" s="1"/>
  <c r="BV17247" i="7"/>
  <c r="BW17247" i="7" s="1"/>
  <c r="BN17698" i="7"/>
  <c r="BX16155" i="7"/>
  <c r="BO16155" i="7"/>
  <c r="BV16155" i="7"/>
  <c r="BW16155" i="7" s="1"/>
  <c r="BU16155" i="7"/>
  <c r="BR16155" i="7"/>
  <c r="BS16155" i="7" s="1"/>
  <c r="BT16155" i="7" s="1"/>
  <c r="BY15730" i="7"/>
  <c r="CG15730" i="7" s="1"/>
  <c r="CK15730" i="7" s="1"/>
  <c r="BZ15730" i="7"/>
  <c r="CA15730" i="7" s="1"/>
  <c r="BZ16303" i="7"/>
  <c r="CA16303" i="7" s="1"/>
  <c r="CF16303" i="7" s="1"/>
  <c r="CJ16303" i="7" s="1"/>
  <c r="BY16303" i="7"/>
  <c r="CG16303" i="7" s="1"/>
  <c r="CK16303" i="7" s="1"/>
  <c r="BZ15951" i="7"/>
  <c r="CA15951" i="7" s="1"/>
  <c r="BY15951" i="7"/>
  <c r="CG15951" i="7" s="1"/>
  <c r="CK15951" i="7" s="1"/>
  <c r="DD16064" i="7"/>
  <c r="DE16064" i="7" s="1"/>
  <c r="DD14322" i="7"/>
  <c r="DE14322" i="7" s="1"/>
  <c r="DF14322" i="7" s="1"/>
  <c r="M435" i="7" s="1"/>
  <c r="DD16219" i="7"/>
  <c r="DE16219" i="7" s="1"/>
  <c r="DD15820" i="7"/>
  <c r="DE15820" i="7" s="1"/>
  <c r="DF15820" i="7" s="1"/>
  <c r="N390" i="7" s="1"/>
  <c r="BZ16539" i="7"/>
  <c r="CA16539" i="7" s="1"/>
  <c r="CF16539" i="7" s="1"/>
  <c r="CJ16539" i="7" s="1"/>
  <c r="BY16539" i="7"/>
  <c r="CG16539" i="7" s="1"/>
  <c r="CK16539" i="7" s="1"/>
  <c r="DD15687" i="7"/>
  <c r="DE15687" i="7" s="1"/>
  <c r="DF15687" i="7" s="1"/>
  <c r="N257" i="7" s="1"/>
  <c r="CG15097" i="7"/>
  <c r="CK15097" i="7" s="1"/>
  <c r="CF15097" i="7"/>
  <c r="CJ15097" i="7" s="1"/>
  <c r="BY16216" i="7"/>
  <c r="BZ16216" i="7"/>
  <c r="CA16216" i="7" s="1"/>
  <c r="CZ18138" i="7"/>
  <c r="CY18138" i="7"/>
  <c r="DB18138" i="7" s="1"/>
  <c r="CT18138" i="7"/>
  <c r="CV18138" i="7" s="1"/>
  <c r="CS17820" i="7"/>
  <c r="CZ16277" i="7"/>
  <c r="CY16277" i="7"/>
  <c r="DB16277" i="7" s="1"/>
  <c r="CT16277" i="7"/>
  <c r="CV16277" i="7" s="1"/>
  <c r="BN17283" i="7"/>
  <c r="BX15740" i="7"/>
  <c r="BO15740" i="7"/>
  <c r="BV15740" i="7"/>
  <c r="BW15740" i="7" s="1"/>
  <c r="BR15740" i="7"/>
  <c r="BS15740" i="7" s="1"/>
  <c r="BT15740" i="7" s="1"/>
  <c r="BU15740" i="7"/>
  <c r="CG16515" i="7"/>
  <c r="CK16515" i="7" s="1"/>
  <c r="CF16515" i="7"/>
  <c r="CJ16515" i="7" s="1"/>
  <c r="DD17035" i="7"/>
  <c r="DE17035" i="7" s="1"/>
  <c r="DF17035" i="7" s="1"/>
  <c r="O62" i="7" s="1"/>
  <c r="CG16191" i="7"/>
  <c r="CK16191" i="7" s="1"/>
  <c r="CF16191" i="7"/>
  <c r="CJ16191" i="7" s="1"/>
  <c r="CG16249" i="7"/>
  <c r="CK16249" i="7" s="1"/>
  <c r="CF16249" i="7"/>
  <c r="CJ16249" i="7" s="1"/>
  <c r="BU17208" i="7"/>
  <c r="BX17208" i="7"/>
  <c r="BR17208" i="7"/>
  <c r="BS17208" i="7" s="1"/>
  <c r="BT17208" i="7" s="1"/>
  <c r="BV17208" i="7"/>
  <c r="BW17208" i="7" s="1"/>
  <c r="BO17208" i="7"/>
  <c r="CZ17620" i="7"/>
  <c r="CY17620" i="7"/>
  <c r="DB17620" i="7" s="1"/>
  <c r="CT17620" i="7"/>
  <c r="CV17620" i="7" s="1"/>
  <c r="BN17213" i="7"/>
  <c r="BO15670" i="7"/>
  <c r="BV15670" i="7"/>
  <c r="BW15670" i="7" s="1"/>
  <c r="BU15670" i="7"/>
  <c r="BR15670" i="7"/>
  <c r="BS15670" i="7" s="1"/>
  <c r="BT15670" i="7" s="1"/>
  <c r="BX15670" i="7"/>
  <c r="BY16017" i="7"/>
  <c r="BZ16017" i="7"/>
  <c r="CA16017" i="7" s="1"/>
  <c r="CF16017" i="7" s="1"/>
  <c r="CJ16017" i="7" s="1"/>
  <c r="BZ16055" i="7"/>
  <c r="CA16055" i="7" s="1"/>
  <c r="CF16055" i="7" s="1"/>
  <c r="CJ16055" i="7" s="1"/>
  <c r="BY16055" i="7"/>
  <c r="CG16055" i="7" s="1"/>
  <c r="CK16055" i="7" s="1"/>
  <c r="DD15953" i="7"/>
  <c r="DE15953" i="7" s="1"/>
  <c r="DD15535" i="7"/>
  <c r="DE15535" i="7" s="1"/>
  <c r="DF15535" i="7" s="1"/>
  <c r="N105" i="7" s="1"/>
  <c r="CS17097" i="7"/>
  <c r="CZ15554" i="7"/>
  <c r="CY15554" i="7"/>
  <c r="DB15554" i="7" s="1"/>
  <c r="CT15554" i="7"/>
  <c r="CV15554" i="7" s="1"/>
  <c r="BN17796" i="7"/>
  <c r="BR16253" i="7"/>
  <c r="BS16253" i="7" s="1"/>
  <c r="BT16253" i="7" s="1"/>
  <c r="BX16253" i="7"/>
  <c r="BU16253" i="7"/>
  <c r="BV16253" i="7"/>
  <c r="BW16253" i="7" s="1"/>
  <c r="BO16253" i="7"/>
  <c r="BY14782" i="7"/>
  <c r="BZ14782" i="7"/>
  <c r="CA14782" i="7" s="1"/>
  <c r="CZ17538" i="7"/>
  <c r="CT17538" i="7"/>
  <c r="CV17538" i="7" s="1"/>
  <c r="CY17538" i="7"/>
  <c r="DB17538" i="7" s="1"/>
  <c r="CY17645" i="7"/>
  <c r="DB17645" i="7" s="1"/>
  <c r="CT17645" i="7"/>
  <c r="CV17645" i="7" s="1"/>
  <c r="CZ17645" i="7"/>
  <c r="CT17653" i="7"/>
  <c r="CV17653" i="7" s="1"/>
  <c r="CZ17653" i="7"/>
  <c r="CY17653" i="7"/>
  <c r="DB17653" i="7" s="1"/>
  <c r="BN17436" i="7"/>
  <c r="BU15893" i="7"/>
  <c r="BX15893" i="7"/>
  <c r="BV15893" i="7"/>
  <c r="BW15893" i="7" s="1"/>
  <c r="BR15893" i="7"/>
  <c r="BS15893" i="7" s="1"/>
  <c r="BT15893" i="7" s="1"/>
  <c r="BO15893" i="7"/>
  <c r="CZ17464" i="7"/>
  <c r="CY17464" i="7"/>
  <c r="DB17464" i="7" s="1"/>
  <c r="CT17464" i="7"/>
  <c r="CV17464" i="7" s="1"/>
  <c r="BX17258" i="7"/>
  <c r="BO17258" i="7"/>
  <c r="BV17258" i="7"/>
  <c r="BW17258" i="7" s="1"/>
  <c r="BR17258" i="7"/>
  <c r="BS17258" i="7" s="1"/>
  <c r="BT17258" i="7" s="1"/>
  <c r="BU17258" i="7"/>
  <c r="BV17359" i="7"/>
  <c r="BW17359" i="7" s="1"/>
  <c r="BU17359" i="7"/>
  <c r="BO17359" i="7"/>
  <c r="BR17359" i="7"/>
  <c r="BS17359" i="7" s="1"/>
  <c r="BT17359" i="7" s="1"/>
  <c r="BX17359" i="7"/>
  <c r="BV17709" i="7"/>
  <c r="BW17709" i="7" s="1"/>
  <c r="BU17709" i="7"/>
  <c r="BO17709" i="7"/>
  <c r="BR17709" i="7"/>
  <c r="BS17709" i="7" s="1"/>
  <c r="BT17709" i="7" s="1"/>
  <c r="BX17709" i="7"/>
  <c r="BZ14977" i="7"/>
  <c r="CA14977" i="7" s="1"/>
  <c r="BY14977" i="7"/>
  <c r="CG14977" i="7" s="1"/>
  <c r="CK14977" i="7" s="1"/>
  <c r="BN17579" i="7"/>
  <c r="BU16036" i="7"/>
  <c r="BX16036" i="7"/>
  <c r="BV16036" i="7"/>
  <c r="BW16036" i="7" s="1"/>
  <c r="BR16036" i="7"/>
  <c r="BS16036" i="7" s="1"/>
  <c r="BT16036" i="7" s="1"/>
  <c r="BO16036" i="7"/>
  <c r="DD14165" i="7"/>
  <c r="DE14165" i="7" s="1"/>
  <c r="DF14165" i="7" s="1"/>
  <c r="M278" i="7" s="1"/>
  <c r="BZ18105" i="7"/>
  <c r="CA18105" i="7" s="1"/>
  <c r="CF18105" i="7" s="1"/>
  <c r="CJ18105" i="7" s="1"/>
  <c r="BY18105" i="7"/>
  <c r="CG18105" i="7" s="1"/>
  <c r="CK18105" i="7" s="1"/>
  <c r="CT17124" i="7"/>
  <c r="CV17124" i="7" s="1"/>
  <c r="CZ17124" i="7"/>
  <c r="CY17124" i="7"/>
  <c r="DB17124" i="7" s="1"/>
  <c r="BZ15797" i="7"/>
  <c r="CA15797" i="7" s="1"/>
  <c r="CF15797" i="7" s="1"/>
  <c r="CJ15797" i="7" s="1"/>
  <c r="BY15797" i="7"/>
  <c r="CG15797" i="7" s="1"/>
  <c r="CK15797" i="7" s="1"/>
  <c r="CF15089" i="7"/>
  <c r="CJ15089" i="7" s="1"/>
  <c r="CG15089" i="7"/>
  <c r="CK15089" i="7" s="1"/>
  <c r="DD15983" i="7"/>
  <c r="DE15983" i="7" s="1"/>
  <c r="BR17869" i="7"/>
  <c r="BS17869" i="7" s="1"/>
  <c r="BT17869" i="7" s="1"/>
  <c r="BO17869" i="7"/>
  <c r="BX17869" i="7"/>
  <c r="BV17869" i="7"/>
  <c r="BW17869" i="7" s="1"/>
  <c r="BU17869" i="7"/>
  <c r="BY14566" i="7"/>
  <c r="CG14566" i="7" s="1"/>
  <c r="CK14566" i="7" s="1"/>
  <c r="BZ14566" i="7"/>
  <c r="CA14566" i="7" s="1"/>
  <c r="CF14566" i="7" s="1"/>
  <c r="CJ14566" i="7" s="1"/>
  <c r="BZ16373" i="7"/>
  <c r="CA16373" i="7" s="1"/>
  <c r="CF16373" i="7" s="1"/>
  <c r="CJ16373" i="7" s="1"/>
  <c r="BY16373" i="7"/>
  <c r="CG16373" i="7" s="1"/>
  <c r="CK16373" i="7" s="1"/>
  <c r="BX17164" i="7"/>
  <c r="BU17164" i="7"/>
  <c r="BR17164" i="7"/>
  <c r="BS17164" i="7" s="1"/>
  <c r="BT17164" i="7" s="1"/>
  <c r="BO17164" i="7"/>
  <c r="BV17164" i="7"/>
  <c r="BW17164" i="7" s="1"/>
  <c r="CG15682" i="7"/>
  <c r="CK15682" i="7" s="1"/>
  <c r="CF15682" i="7"/>
  <c r="CJ15682" i="7" s="1"/>
  <c r="CT17211" i="7"/>
  <c r="CV17211" i="7" s="1"/>
  <c r="CY17211" i="7"/>
  <c r="DB17211" i="7" s="1"/>
  <c r="CZ17211" i="7"/>
  <c r="BZ16323" i="7"/>
  <c r="CA16323" i="7" s="1"/>
  <c r="CF16323" i="7" s="1"/>
  <c r="CJ16323" i="7" s="1"/>
  <c r="CN16323" i="7" s="1"/>
  <c r="BY16323" i="7"/>
  <c r="CG16323" i="7" s="1"/>
  <c r="CK16323" i="7" s="1"/>
  <c r="BR17867" i="7"/>
  <c r="BS17867" i="7" s="1"/>
  <c r="BT17867" i="7" s="1"/>
  <c r="BX17867" i="7"/>
  <c r="BU17867" i="7"/>
  <c r="BV17867" i="7"/>
  <c r="BW17867" i="7" s="1"/>
  <c r="BO17867" i="7"/>
  <c r="CF15743" i="7"/>
  <c r="CJ15743" i="7" s="1"/>
  <c r="BZ15755" i="7"/>
  <c r="CA15755" i="7" s="1"/>
  <c r="CF15755" i="7" s="1"/>
  <c r="CJ15755" i="7" s="1"/>
  <c r="BY15755" i="7"/>
  <c r="CG15755" i="7" s="1"/>
  <c r="CK15755" i="7" s="1"/>
  <c r="BZ16389" i="7"/>
  <c r="CA16389" i="7" s="1"/>
  <c r="CF16389" i="7" s="1"/>
  <c r="CJ16389" i="7" s="1"/>
  <c r="BY16389" i="7"/>
  <c r="CG16389" i="7" s="1"/>
  <c r="CK16389" i="7" s="1"/>
  <c r="BY14642" i="7"/>
  <c r="CG14642" i="7" s="1"/>
  <c r="CK14642" i="7" s="1"/>
  <c r="BZ14642" i="7"/>
  <c r="CA14642" i="7" s="1"/>
  <c r="CF14642" i="7" s="1"/>
  <c r="CJ14642" i="7" s="1"/>
  <c r="DD14870" i="7"/>
  <c r="DE14870" i="7" s="1"/>
  <c r="BZ15803" i="7"/>
  <c r="CA15803" i="7" s="1"/>
  <c r="CF15803" i="7" s="1"/>
  <c r="CJ15803" i="7" s="1"/>
  <c r="BY15803" i="7"/>
  <c r="CG15803" i="7" s="1"/>
  <c r="CK15803" i="7" s="1"/>
  <c r="BN17895" i="7"/>
  <c r="BX16352" i="7"/>
  <c r="BO16352" i="7"/>
  <c r="BU16352" i="7"/>
  <c r="BV16352" i="7"/>
  <c r="BW16352" i="7" s="1"/>
  <c r="BR16352" i="7"/>
  <c r="BS16352" i="7" s="1"/>
  <c r="BT16352" i="7" s="1"/>
  <c r="BV18037" i="7"/>
  <c r="BW18037" i="7" s="1"/>
  <c r="BU18037" i="7"/>
  <c r="BO18037" i="7"/>
  <c r="BX18037" i="7"/>
  <c r="BR18037" i="7"/>
  <c r="BS18037" i="7" s="1"/>
  <c r="BT18037" i="7" s="1"/>
  <c r="DD16532" i="7"/>
  <c r="DE16532" i="7" s="1"/>
  <c r="CT17739" i="7"/>
  <c r="CV17739" i="7" s="1"/>
  <c r="CZ17739" i="7"/>
  <c r="CY17739" i="7"/>
  <c r="DB17739" i="7" s="1"/>
  <c r="CT17891" i="7"/>
  <c r="CV17891" i="7" s="1"/>
  <c r="CY17891" i="7"/>
  <c r="DB17891" i="7" s="1"/>
  <c r="CZ17891" i="7"/>
  <c r="BN17697" i="7"/>
  <c r="BR16154" i="7"/>
  <c r="BS16154" i="7" s="1"/>
  <c r="BT16154" i="7" s="1"/>
  <c r="BV16154" i="7"/>
  <c r="BW16154" i="7" s="1"/>
  <c r="BU16154" i="7"/>
  <c r="BO16154" i="7"/>
  <c r="BX16154" i="7"/>
  <c r="BN18128" i="7"/>
  <c r="BR16585" i="7"/>
  <c r="BS16585" i="7" s="1"/>
  <c r="BT16585" i="7" s="1"/>
  <c r="BX16585" i="7"/>
  <c r="BU16585" i="7"/>
  <c r="BO16585" i="7"/>
  <c r="BV16585" i="7"/>
  <c r="BW16585" i="7" s="1"/>
  <c r="CT17617" i="7"/>
  <c r="CV17617" i="7" s="1"/>
  <c r="CZ17617" i="7"/>
  <c r="CY17617" i="7"/>
  <c r="DB17617" i="7" s="1"/>
  <c r="BR17964" i="7"/>
  <c r="BS17964" i="7" s="1"/>
  <c r="BT17964" i="7" s="1"/>
  <c r="BO17964" i="7"/>
  <c r="BX17964" i="7"/>
  <c r="BV17964" i="7"/>
  <c r="BW17964" i="7" s="1"/>
  <c r="BU17964" i="7"/>
  <c r="BU17701" i="7"/>
  <c r="BX17701" i="7"/>
  <c r="BO17701" i="7"/>
  <c r="BR17701" i="7"/>
  <c r="BS17701" i="7" s="1"/>
  <c r="BT17701" i="7" s="1"/>
  <c r="BV17701" i="7"/>
  <c r="BW17701" i="7" s="1"/>
  <c r="DD16538" i="7"/>
  <c r="DE16538" i="7" s="1"/>
  <c r="BZ16486" i="7"/>
  <c r="CA16486" i="7" s="1"/>
  <c r="CF16486" i="7" s="1"/>
  <c r="CJ16486" i="7" s="1"/>
  <c r="BY16486" i="7"/>
  <c r="CG16486" i="7" s="1"/>
  <c r="CK16486" i="7" s="1"/>
  <c r="BZ14738" i="7"/>
  <c r="CA14738" i="7" s="1"/>
  <c r="CF14738" i="7" s="1"/>
  <c r="CJ14738" i="7" s="1"/>
  <c r="BY14738" i="7"/>
  <c r="CG14738" i="7" s="1"/>
  <c r="CK14738" i="7" s="1"/>
  <c r="BN17219" i="7"/>
  <c r="BV15676" i="7"/>
  <c r="BW15676" i="7" s="1"/>
  <c r="BR15676" i="7"/>
  <c r="BS15676" i="7" s="1"/>
  <c r="BT15676" i="7" s="1"/>
  <c r="BX15676" i="7"/>
  <c r="BU15676" i="7"/>
  <c r="BO15676" i="7"/>
  <c r="BO17910" i="7"/>
  <c r="BV17910" i="7"/>
  <c r="BW17910" i="7" s="1"/>
  <c r="BU17910" i="7"/>
  <c r="BR17910" i="7"/>
  <c r="BS17910" i="7" s="1"/>
  <c r="BT17910" i="7" s="1"/>
  <c r="BX17910" i="7"/>
  <c r="CZ18194" i="7"/>
  <c r="CY18194" i="7"/>
  <c r="DB18194" i="7" s="1"/>
  <c r="CT18194" i="7"/>
  <c r="CV18194" i="7" s="1"/>
  <c r="BZ16119" i="7"/>
  <c r="CA16119" i="7" s="1"/>
  <c r="CF16119" i="7" s="1"/>
  <c r="CJ16119" i="7" s="1"/>
  <c r="BY16119" i="7"/>
  <c r="CG16119" i="7" s="1"/>
  <c r="CK16119" i="7" s="1"/>
  <c r="BZ16355" i="7"/>
  <c r="CA16355" i="7" s="1"/>
  <c r="BY16355" i="7"/>
  <c r="DD14087" i="7"/>
  <c r="DE14087" i="7" s="1"/>
  <c r="DF14087" i="7" s="1"/>
  <c r="M200" i="7" s="1"/>
  <c r="DD16090" i="7"/>
  <c r="DE16090" i="7" s="1"/>
  <c r="DD16141" i="7"/>
  <c r="DE16141" i="7" s="1"/>
  <c r="BY15979" i="7"/>
  <c r="CG15979" i="7" s="1"/>
  <c r="CK15979" i="7" s="1"/>
  <c r="BZ15979" i="7"/>
  <c r="CA15979" i="7" s="1"/>
  <c r="CF15979" i="7" s="1"/>
  <c r="CJ15979" i="7" s="1"/>
  <c r="DD16324" i="7"/>
  <c r="DE16324" i="7" s="1"/>
  <c r="DD15954" i="7"/>
  <c r="DE15954" i="7" s="1"/>
  <c r="CF15927" i="7"/>
  <c r="CJ15927" i="7" s="1"/>
  <c r="CY17572" i="7"/>
  <c r="DB17572" i="7" s="1"/>
  <c r="CT17572" i="7"/>
  <c r="CV17572" i="7" s="1"/>
  <c r="CZ17572" i="7"/>
  <c r="DD16091" i="7"/>
  <c r="DE16091" i="7" s="1"/>
  <c r="BN17816" i="7"/>
  <c r="BV16273" i="7"/>
  <c r="BW16273" i="7" s="1"/>
  <c r="BU16273" i="7"/>
  <c r="BX16273" i="7"/>
  <c r="BR16273" i="7"/>
  <c r="BS16273" i="7" s="1"/>
  <c r="BT16273" i="7" s="1"/>
  <c r="BO16273" i="7"/>
  <c r="CT17557" i="7"/>
  <c r="CV17557" i="7" s="1"/>
  <c r="CY17557" i="7"/>
  <c r="DB17557" i="7" s="1"/>
  <c r="CZ17557" i="7"/>
  <c r="CN14516" i="7"/>
  <c r="CS17881" i="7"/>
  <c r="CZ16338" i="7"/>
  <c r="CY16338" i="7"/>
  <c r="DB16338" i="7" s="1"/>
  <c r="CT16338" i="7"/>
  <c r="CV16338" i="7" s="1"/>
  <c r="DD17870" i="7"/>
  <c r="DE17870" i="7" s="1"/>
  <c r="BZ16381" i="7"/>
  <c r="CA16381" i="7" s="1"/>
  <c r="CF16381" i="7" s="1"/>
  <c r="CJ16381" i="7" s="1"/>
  <c r="BY16381" i="7"/>
  <c r="CG16381" i="7" s="1"/>
  <c r="CK16381" i="7" s="1"/>
  <c r="DD16635" i="7"/>
  <c r="DE16635" i="7" s="1"/>
  <c r="CF14841" i="7"/>
  <c r="CJ14841" i="7" s="1"/>
  <c r="CG14841" i="7"/>
  <c r="CK14841" i="7" s="1"/>
  <c r="BZ16431" i="7"/>
  <c r="CA16431" i="7" s="1"/>
  <c r="CF16431" i="7" s="1"/>
  <c r="CJ16431" i="7" s="1"/>
  <c r="BY16431" i="7"/>
  <c r="CG16431" i="7" s="1"/>
  <c r="CK16431" i="7" s="1"/>
  <c r="CN14820" i="7"/>
  <c r="DD14835" i="7"/>
  <c r="DE14835" i="7" s="1"/>
  <c r="CG14798" i="7"/>
  <c r="CK14798" i="7" s="1"/>
  <c r="CF14798" i="7"/>
  <c r="CJ14798" i="7" s="1"/>
  <c r="BR17731" i="7"/>
  <c r="BS17731" i="7" s="1"/>
  <c r="BT17731" i="7" s="1"/>
  <c r="BO17731" i="7"/>
  <c r="BV17731" i="7"/>
  <c r="BW17731" i="7" s="1"/>
  <c r="BX17731" i="7"/>
  <c r="BU17731" i="7"/>
  <c r="CG15955" i="7"/>
  <c r="CK15955" i="7" s="1"/>
  <c r="CF15955" i="7"/>
  <c r="CJ15955" i="7" s="1"/>
  <c r="DD16210" i="7"/>
  <c r="DE16210" i="7" s="1"/>
  <c r="CN14705" i="7"/>
  <c r="BR17742" i="7"/>
  <c r="BS17742" i="7" s="1"/>
  <c r="BT17742" i="7" s="1"/>
  <c r="BV17742" i="7"/>
  <c r="BW17742" i="7" s="1"/>
  <c r="BO17742" i="7"/>
  <c r="BX17742" i="7"/>
  <c r="BU17742" i="7"/>
  <c r="CN14823" i="7"/>
  <c r="CS17429" i="7"/>
  <c r="CZ15886" i="7"/>
  <c r="CY15886" i="7"/>
  <c r="DB15886" i="7" s="1"/>
  <c r="CT15886" i="7"/>
  <c r="CV15886" i="7" s="1"/>
  <c r="BN17493" i="7"/>
  <c r="BR15950" i="7"/>
  <c r="BS15950" i="7" s="1"/>
  <c r="BT15950" i="7" s="1"/>
  <c r="BX15950" i="7"/>
  <c r="BU15950" i="7"/>
  <c r="BV15950" i="7"/>
  <c r="BW15950" i="7" s="1"/>
  <c r="BO15950" i="7"/>
  <c r="BZ15098" i="7"/>
  <c r="CA15098" i="7" s="1"/>
  <c r="BY15098" i="7"/>
  <c r="DD16020" i="7"/>
  <c r="DE16020" i="7" s="1"/>
  <c r="BN17793" i="7"/>
  <c r="BR16250" i="7"/>
  <c r="BS16250" i="7" s="1"/>
  <c r="BT16250" i="7" s="1"/>
  <c r="BV16250" i="7"/>
  <c r="BW16250" i="7" s="1"/>
  <c r="BO16250" i="7"/>
  <c r="BU16250" i="7"/>
  <c r="BX16250" i="7"/>
  <c r="DD16073" i="7"/>
  <c r="DE16073" i="7" s="1"/>
  <c r="BZ16050" i="7"/>
  <c r="CA16050" i="7" s="1"/>
  <c r="CF16050" i="7" s="1"/>
  <c r="CJ16050" i="7" s="1"/>
  <c r="BY16050" i="7"/>
  <c r="CG16050" i="7" s="1"/>
  <c r="CK16050" i="7" s="1"/>
  <c r="CZ17812" i="7"/>
  <c r="CT17812" i="7"/>
  <c r="CV17812" i="7" s="1"/>
  <c r="CY17812" i="7"/>
  <c r="DB17812" i="7" s="1"/>
  <c r="BY16300" i="7"/>
  <c r="BZ16300" i="7"/>
  <c r="CA16300" i="7" s="1"/>
  <c r="BZ15735" i="7"/>
  <c r="CA15735" i="7" s="1"/>
  <c r="CF15735" i="7" s="1"/>
  <c r="CJ15735" i="7" s="1"/>
  <c r="BY15735" i="7"/>
  <c r="CG15735" i="7" s="1"/>
  <c r="CK15735" i="7" s="1"/>
  <c r="BY15713" i="7"/>
  <c r="CG15713" i="7" s="1"/>
  <c r="CK15713" i="7" s="1"/>
  <c r="BZ15713" i="7"/>
  <c r="CA15713" i="7" s="1"/>
  <c r="CF15713" i="7" s="1"/>
  <c r="CJ15713" i="7" s="1"/>
  <c r="DD16302" i="7"/>
  <c r="DE16302" i="7" s="1"/>
  <c r="CT17602" i="7"/>
  <c r="CV17602" i="7" s="1"/>
  <c r="CY17602" i="7"/>
  <c r="DB17602" i="7" s="1"/>
  <c r="CZ17602" i="7"/>
  <c r="BR17241" i="7"/>
  <c r="BS17241" i="7" s="1"/>
  <c r="BT17241" i="7" s="1"/>
  <c r="BV17241" i="7"/>
  <c r="BW17241" i="7" s="1"/>
  <c r="BO17241" i="7"/>
  <c r="BU17241" i="7"/>
  <c r="BX17241" i="7"/>
  <c r="DD15009" i="7"/>
  <c r="DE15009" i="7" s="1"/>
  <c r="CZ17701" i="7"/>
  <c r="CY17701" i="7"/>
  <c r="DB17701" i="7" s="1"/>
  <c r="CT17701" i="7"/>
  <c r="CV17701" i="7" s="1"/>
  <c r="CS18004" i="7"/>
  <c r="CT16461" i="7"/>
  <c r="CV16461" i="7" s="1"/>
  <c r="CY16461" i="7"/>
  <c r="DB16461" i="7" s="1"/>
  <c r="CZ16461" i="7"/>
  <c r="DD17685" i="7"/>
  <c r="DE17685" i="7" s="1"/>
  <c r="CF18042" i="7"/>
  <c r="CJ18042" i="7" s="1"/>
  <c r="CG18042" i="7"/>
  <c r="CK18042" i="7" s="1"/>
  <c r="CZ17038" i="7"/>
  <c r="CY17038" i="7"/>
  <c r="DB17038" i="7" s="1"/>
  <c r="CT17038" i="7"/>
  <c r="CV17038" i="7" s="1"/>
  <c r="DD16468" i="7"/>
  <c r="DE16468" i="7" s="1"/>
  <c r="BN18032" i="7"/>
  <c r="BR16489" i="7"/>
  <c r="BS16489" i="7" s="1"/>
  <c r="BT16489" i="7" s="1"/>
  <c r="BX16489" i="7"/>
  <c r="BU16489" i="7"/>
  <c r="BO16489" i="7"/>
  <c r="BV16489" i="7"/>
  <c r="BW16489" i="7" s="1"/>
  <c r="BY14905" i="7"/>
  <c r="BZ14905" i="7"/>
  <c r="CA14905" i="7" s="1"/>
  <c r="CF14905" i="7" s="1"/>
  <c r="CJ14905" i="7" s="1"/>
  <c r="CZ17770" i="7"/>
  <c r="CT17770" i="7"/>
  <c r="CV17770" i="7" s="1"/>
  <c r="CY17770" i="7"/>
  <c r="DB17770" i="7" s="1"/>
  <c r="BY15852" i="7"/>
  <c r="CG15852" i="7" s="1"/>
  <c r="CK15852" i="7" s="1"/>
  <c r="BZ15852" i="7"/>
  <c r="CA15852" i="7" s="1"/>
  <c r="CF15852" i="7" s="1"/>
  <c r="CJ15852" i="7" s="1"/>
  <c r="DD15807" i="7"/>
  <c r="DE15807" i="7" s="1"/>
  <c r="DF15807" i="7" s="1"/>
  <c r="N377" i="7" s="1"/>
  <c r="CG16161" i="7"/>
  <c r="CK16161" i="7" s="1"/>
  <c r="BR17885" i="7"/>
  <c r="BS17885" i="7" s="1"/>
  <c r="BT17885" i="7" s="1"/>
  <c r="BO17885" i="7"/>
  <c r="BX17885" i="7"/>
  <c r="BV17885" i="7"/>
  <c r="BW17885" i="7" s="1"/>
  <c r="BU17885" i="7"/>
  <c r="CZ17419" i="7"/>
  <c r="CY17419" i="7"/>
  <c r="DB17419" i="7" s="1"/>
  <c r="CT17419" i="7"/>
  <c r="CV17419" i="7" s="1"/>
  <c r="BN17587" i="7"/>
  <c r="BU16044" i="7"/>
  <c r="BX16044" i="7"/>
  <c r="BR16044" i="7"/>
  <c r="BS16044" i="7" s="1"/>
  <c r="BT16044" i="7" s="1"/>
  <c r="BV16044" i="7"/>
  <c r="BW16044" i="7" s="1"/>
  <c r="BO16044" i="7"/>
  <c r="DD17266" i="7"/>
  <c r="DE17266" i="7" s="1"/>
  <c r="DF17266" i="7" s="1"/>
  <c r="O293" i="7" s="1"/>
  <c r="CN13266" i="7"/>
  <c r="CG16597" i="7"/>
  <c r="CK16597" i="7" s="1"/>
  <c r="CF16597" i="7"/>
  <c r="CJ16597" i="7" s="1"/>
  <c r="BZ16362" i="7"/>
  <c r="CA16362" i="7" s="1"/>
  <c r="CF16362" i="7" s="1"/>
  <c r="CJ16362" i="7" s="1"/>
  <c r="BY16362" i="7"/>
  <c r="CG16362" i="7" s="1"/>
  <c r="CK16362" i="7" s="1"/>
  <c r="DD16121" i="7"/>
  <c r="DE16121" i="7" s="1"/>
  <c r="DD14633" i="7"/>
  <c r="DE14633" i="7" s="1"/>
  <c r="CG16470" i="7"/>
  <c r="CK16470" i="7" s="1"/>
  <c r="CF16470" i="7"/>
  <c r="CJ16470" i="7" s="1"/>
  <c r="CS17596" i="7"/>
  <c r="CZ16053" i="7"/>
  <c r="CY16053" i="7"/>
  <c r="DB16053" i="7" s="1"/>
  <c r="CT16053" i="7"/>
  <c r="CV16053" i="7" s="1"/>
  <c r="DD14594" i="7"/>
  <c r="DE14594" i="7" s="1"/>
  <c r="BY14633" i="7"/>
  <c r="CG14633" i="7" s="1"/>
  <c r="CK14633" i="7" s="1"/>
  <c r="BZ14633" i="7"/>
  <c r="CA14633" i="7" s="1"/>
  <c r="BY14790" i="7"/>
  <c r="BZ14790" i="7"/>
  <c r="CA14790" i="7" s="1"/>
  <c r="DD16247" i="7"/>
  <c r="DE16247" i="7" s="1"/>
  <c r="BN18135" i="7"/>
  <c r="BU16592" i="7"/>
  <c r="BX16592" i="7"/>
  <c r="BO16592" i="7"/>
  <c r="BR16592" i="7"/>
  <c r="BS16592" i="7" s="1"/>
  <c r="BT16592" i="7" s="1"/>
  <c r="BV16592" i="7"/>
  <c r="BW16592" i="7" s="1"/>
  <c r="CZ17534" i="7"/>
  <c r="CY17534" i="7"/>
  <c r="DB17534" i="7" s="1"/>
  <c r="CT17534" i="7"/>
  <c r="CV17534" i="7" s="1"/>
  <c r="DD15082" i="7"/>
  <c r="DE15082" i="7" s="1"/>
  <c r="CF16310" i="7"/>
  <c r="CJ16310" i="7" s="1"/>
  <c r="CG16310" i="7"/>
  <c r="CK16310" i="7" s="1"/>
  <c r="BX18107" i="7"/>
  <c r="BO18107" i="7"/>
  <c r="BV18107" i="7"/>
  <c r="BW18107" i="7" s="1"/>
  <c r="BU18107" i="7"/>
  <c r="BR18107" i="7"/>
  <c r="BS18107" i="7" s="1"/>
  <c r="BT18107" i="7" s="1"/>
  <c r="DD14843" i="7"/>
  <c r="DE14843" i="7" s="1"/>
  <c r="BZ16375" i="7"/>
  <c r="CA16375" i="7" s="1"/>
  <c r="CF16375" i="7" s="1"/>
  <c r="CJ16375" i="7" s="1"/>
  <c r="BY16375" i="7"/>
  <c r="CS17880" i="7"/>
  <c r="CT16337" i="7"/>
  <c r="CV16337" i="7" s="1"/>
  <c r="CY16337" i="7"/>
  <c r="DB16337" i="7" s="1"/>
  <c r="CZ16337" i="7"/>
  <c r="CF14627" i="7"/>
  <c r="CJ14627" i="7" s="1"/>
  <c r="CG14627" i="7"/>
  <c r="CK14627" i="7" s="1"/>
  <c r="DD15097" i="7"/>
  <c r="DE15097" i="7" s="1"/>
  <c r="CT17649" i="7"/>
  <c r="CV17649" i="7" s="1"/>
  <c r="CZ17649" i="7"/>
  <c r="CY17649" i="7"/>
  <c r="DB17649" i="7" s="1"/>
  <c r="CG16159" i="7"/>
  <c r="CK16159" i="7" s="1"/>
  <c r="CF16159" i="7"/>
  <c r="CJ16159" i="7" s="1"/>
  <c r="DD16178" i="7"/>
  <c r="DE16178" i="7" s="1"/>
  <c r="CZ17521" i="7"/>
  <c r="CY17521" i="7"/>
  <c r="DB17521" i="7" s="1"/>
  <c r="CT17521" i="7"/>
  <c r="CV17521" i="7" s="1"/>
  <c r="CS18079" i="7"/>
  <c r="CT16536" i="7"/>
  <c r="CV16536" i="7" s="1"/>
  <c r="CY16536" i="7"/>
  <c r="DB16536" i="7" s="1"/>
  <c r="CZ16536" i="7"/>
  <c r="DD16363" i="7"/>
  <c r="DE16363" i="7" s="1"/>
  <c r="DD18173" i="7"/>
  <c r="DE18173" i="7" s="1"/>
  <c r="BZ16396" i="7"/>
  <c r="CA16396" i="7" s="1"/>
  <c r="BY16396" i="7"/>
  <c r="BX17295" i="7"/>
  <c r="BV17295" i="7"/>
  <c r="BW17295" i="7" s="1"/>
  <c r="BR17295" i="7"/>
  <c r="BS17295" i="7" s="1"/>
  <c r="BT17295" i="7" s="1"/>
  <c r="BO17295" i="7"/>
  <c r="BU17295" i="7"/>
  <c r="BY16404" i="7"/>
  <c r="CG16404" i="7" s="1"/>
  <c r="CK16404" i="7" s="1"/>
  <c r="BZ16404" i="7"/>
  <c r="CA16404" i="7" s="1"/>
  <c r="DD15637" i="7"/>
  <c r="DE15637" i="7" s="1"/>
  <c r="DF15637" i="7" s="1"/>
  <c r="N207" i="7" s="1"/>
  <c r="BX17862" i="7"/>
  <c r="BO17862" i="7"/>
  <c r="BV17862" i="7"/>
  <c r="BW17862" i="7" s="1"/>
  <c r="BR17862" i="7"/>
  <c r="BS17862" i="7" s="1"/>
  <c r="BT17862" i="7" s="1"/>
  <c r="BU17862" i="7"/>
  <c r="CF14223" i="7"/>
  <c r="CJ14223" i="7" s="1"/>
  <c r="DD15754" i="7"/>
  <c r="DE15754" i="7" s="1"/>
  <c r="DF15754" i="7" s="1"/>
  <c r="N324" i="7" s="1"/>
  <c r="DD14766" i="7"/>
  <c r="DE14766" i="7" s="1"/>
  <c r="BZ15768" i="7"/>
  <c r="CA15768" i="7" s="1"/>
  <c r="CF15768" i="7" s="1"/>
  <c r="CJ15768" i="7" s="1"/>
  <c r="BY15768" i="7"/>
  <c r="CG15768" i="7" s="1"/>
  <c r="CK15768" i="7" s="1"/>
  <c r="BY16280" i="7"/>
  <c r="BZ16280" i="7"/>
  <c r="CA16280" i="7" s="1"/>
  <c r="BZ16482" i="7"/>
  <c r="CA16482" i="7" s="1"/>
  <c r="BY16482" i="7"/>
  <c r="CS18032" i="7"/>
  <c r="CZ16489" i="7"/>
  <c r="CY16489" i="7"/>
  <c r="DB16489" i="7" s="1"/>
  <c r="CT16489" i="7"/>
  <c r="CV16489" i="7" s="1"/>
  <c r="CG14159" i="7"/>
  <c r="CK14159" i="7" s="1"/>
  <c r="DD14597" i="7"/>
  <c r="DE14597" i="7" s="1"/>
  <c r="BZ15919" i="7"/>
  <c r="CA15919" i="7" s="1"/>
  <c r="CF15919" i="7" s="1"/>
  <c r="CJ15919" i="7" s="1"/>
  <c r="BY15919" i="7"/>
  <c r="BZ15860" i="7"/>
  <c r="CA15860" i="7" s="1"/>
  <c r="CF15860" i="7" s="1"/>
  <c r="CJ15860" i="7" s="1"/>
  <c r="BY15860" i="7"/>
  <c r="CG15860" i="7" s="1"/>
  <c r="CK15860" i="7" s="1"/>
  <c r="CS17952" i="7"/>
  <c r="CT16409" i="7"/>
  <c r="CV16409" i="7" s="1"/>
  <c r="CY16409" i="7"/>
  <c r="DB16409" i="7" s="1"/>
  <c r="CZ16409" i="7"/>
  <c r="CZ17117" i="7"/>
  <c r="CY17117" i="7"/>
  <c r="DB17117" i="7" s="1"/>
  <c r="CT17117" i="7"/>
  <c r="CV17117" i="7" s="1"/>
  <c r="BR17095" i="7"/>
  <c r="BS17095" i="7" s="1"/>
  <c r="BT17095" i="7" s="1"/>
  <c r="BO17095" i="7"/>
  <c r="BV17095" i="7"/>
  <c r="BW17095" i="7" s="1"/>
  <c r="BX17095" i="7"/>
  <c r="BU17095" i="7"/>
  <c r="BO18148" i="7"/>
  <c r="BU18148" i="7"/>
  <c r="BV18148" i="7"/>
  <c r="BW18148" i="7" s="1"/>
  <c r="BX18148" i="7"/>
  <c r="BR18148" i="7"/>
  <c r="BS18148" i="7" s="1"/>
  <c r="BT18148" i="7" s="1"/>
  <c r="BX17941" i="7"/>
  <c r="BR17941" i="7"/>
  <c r="BS17941" i="7" s="1"/>
  <c r="BT17941" i="7" s="1"/>
  <c r="BU17941" i="7"/>
  <c r="BV17941" i="7"/>
  <c r="BW17941" i="7" s="1"/>
  <c r="BO17941" i="7"/>
  <c r="CN15039" i="7"/>
  <c r="BV18089" i="7"/>
  <c r="BW18089" i="7" s="1"/>
  <c r="BR18089" i="7"/>
  <c r="BS18089" i="7" s="1"/>
  <c r="BT18089" i="7" s="1"/>
  <c r="BU18089" i="7"/>
  <c r="BO18089" i="7"/>
  <c r="BX18089" i="7"/>
  <c r="CS17437" i="7"/>
  <c r="CZ15894" i="7"/>
  <c r="CY15894" i="7"/>
  <c r="DB15894" i="7" s="1"/>
  <c r="CT15894" i="7"/>
  <c r="CV15894" i="7" s="1"/>
  <c r="CG16434" i="7"/>
  <c r="CK16434" i="7" s="1"/>
  <c r="CF16434" i="7"/>
  <c r="CJ16434" i="7" s="1"/>
  <c r="BY15504" i="7"/>
  <c r="CG15504" i="7" s="1"/>
  <c r="CK15504" i="7" s="1"/>
  <c r="BZ15504" i="7"/>
  <c r="CA15504" i="7" s="1"/>
  <c r="CF15504" i="7" s="1"/>
  <c r="CJ15504" i="7" s="1"/>
  <c r="DD15765" i="7"/>
  <c r="DE15765" i="7" s="1"/>
  <c r="DF15765" i="7" s="1"/>
  <c r="N335" i="7" s="1"/>
  <c r="BZ15900" i="7"/>
  <c r="CA15900" i="7" s="1"/>
  <c r="CF15900" i="7" s="1"/>
  <c r="CJ15900" i="7" s="1"/>
  <c r="BY15900" i="7"/>
  <c r="CG15900" i="7" s="1"/>
  <c r="CK15900" i="7" s="1"/>
  <c r="BZ15994" i="7"/>
  <c r="CA15994" i="7" s="1"/>
  <c r="CF15994" i="7" s="1"/>
  <c r="CJ15994" i="7" s="1"/>
  <c r="BY15994" i="7"/>
  <c r="CG15994" i="7" s="1"/>
  <c r="CK15994" i="7" s="1"/>
  <c r="CS17657" i="7"/>
  <c r="CZ16114" i="7"/>
  <c r="CY16114" i="7"/>
  <c r="DB16114" i="7" s="1"/>
  <c r="CT16114" i="7"/>
  <c r="CV16114" i="7" s="1"/>
  <c r="CS17448" i="7"/>
  <c r="CY15905" i="7"/>
  <c r="DB15905" i="7" s="1"/>
  <c r="CT15905" i="7"/>
  <c r="CV15905" i="7" s="1"/>
  <c r="CZ15905" i="7"/>
  <c r="CT17151" i="7"/>
  <c r="CV17151" i="7" s="1"/>
  <c r="CZ17151" i="7"/>
  <c r="CY17151" i="7"/>
  <c r="DB17151" i="7" s="1"/>
  <c r="BZ16039" i="7"/>
  <c r="CA16039" i="7" s="1"/>
  <c r="CF16039" i="7" s="1"/>
  <c r="CJ16039" i="7" s="1"/>
  <c r="BY16039" i="7"/>
  <c r="CG16039" i="7" s="1"/>
  <c r="CK16039" i="7" s="1"/>
  <c r="CF16538" i="7"/>
  <c r="CJ16538" i="7" s="1"/>
  <c r="CG16538" i="7"/>
  <c r="CK16538" i="7" s="1"/>
  <c r="BY16508" i="7"/>
  <c r="BZ16508" i="7"/>
  <c r="CA16508" i="7" s="1"/>
  <c r="DD17946" i="7"/>
  <c r="DE17946" i="7" s="1"/>
  <c r="BZ14890" i="7"/>
  <c r="CA14890" i="7" s="1"/>
  <c r="CF14890" i="7" s="1"/>
  <c r="CJ14890" i="7" s="1"/>
  <c r="BY14890" i="7"/>
  <c r="CG14890" i="7" s="1"/>
  <c r="CK14890" i="7" s="1"/>
  <c r="BZ16474" i="7"/>
  <c r="CA16474" i="7" s="1"/>
  <c r="CF16474" i="7" s="1"/>
  <c r="CJ16474" i="7" s="1"/>
  <c r="BY16474" i="7"/>
  <c r="DD13987" i="7"/>
  <c r="DE13987" i="7" s="1"/>
  <c r="DF13987" i="7" s="1"/>
  <c r="M100" i="7" s="1"/>
  <c r="BN17808" i="7"/>
  <c r="BV16265" i="7"/>
  <c r="BW16265" i="7" s="1"/>
  <c r="BU16265" i="7"/>
  <c r="BO16265" i="7"/>
  <c r="BX16265" i="7"/>
  <c r="BR16265" i="7"/>
  <c r="BS16265" i="7" s="1"/>
  <c r="BT16265" i="7" s="1"/>
  <c r="BX17685" i="7"/>
  <c r="BO17685" i="7"/>
  <c r="BV17685" i="7"/>
  <c r="BW17685" i="7" s="1"/>
  <c r="BU17685" i="7"/>
  <c r="BR17685" i="7"/>
  <c r="BS17685" i="7" s="1"/>
  <c r="BT17685" i="7" s="1"/>
  <c r="DD14191" i="7"/>
  <c r="DE14191" i="7" s="1"/>
  <c r="DF14191" i="7" s="1"/>
  <c r="M304" i="7" s="1"/>
  <c r="CS17272" i="7"/>
  <c r="CY15729" i="7"/>
  <c r="DB15729" i="7" s="1"/>
  <c r="CT15729" i="7"/>
  <c r="CV15729" i="7" s="1"/>
  <c r="CZ15729" i="7"/>
  <c r="CT17704" i="7"/>
  <c r="CV17704" i="7" s="1"/>
  <c r="CZ17704" i="7"/>
  <c r="CY17704" i="7"/>
  <c r="DB17704" i="7" s="1"/>
  <c r="BN18080" i="7"/>
  <c r="BR16537" i="7"/>
  <c r="BS16537" i="7" s="1"/>
  <c r="BT16537" i="7" s="1"/>
  <c r="BX16537" i="7"/>
  <c r="BU16537" i="7"/>
  <c r="BO16537" i="7"/>
  <c r="BV16537" i="7"/>
  <c r="BW16537" i="7" s="1"/>
  <c r="BY15746" i="7"/>
  <c r="BZ15746" i="7"/>
  <c r="CA15746" i="7" s="1"/>
  <c r="BZ14117" i="7"/>
  <c r="CA14117" i="7" s="1"/>
  <c r="CF14117" i="7" s="1"/>
  <c r="CJ14117" i="7" s="1"/>
  <c r="BY14117" i="7"/>
  <c r="CG14117" i="7" s="1"/>
  <c r="CK14117" i="7" s="1"/>
  <c r="DD15049" i="7"/>
  <c r="DE15049" i="7" s="1"/>
  <c r="BZ15010" i="7"/>
  <c r="CA15010" i="7" s="1"/>
  <c r="CF15010" i="7" s="1"/>
  <c r="CJ15010" i="7" s="1"/>
  <c r="BY15010" i="7"/>
  <c r="CG15010" i="7" s="1"/>
  <c r="CK15010" i="7" s="1"/>
  <c r="DD16427" i="7"/>
  <c r="DE16427" i="7" s="1"/>
  <c r="CS17935" i="7"/>
  <c r="CY16392" i="7"/>
  <c r="DB16392" i="7" s="1"/>
  <c r="CT16392" i="7"/>
  <c r="CV16392" i="7" s="1"/>
  <c r="CZ16392" i="7"/>
  <c r="BZ16542" i="7"/>
  <c r="CA16542" i="7" s="1"/>
  <c r="BY16542" i="7"/>
  <c r="BZ15695" i="7"/>
  <c r="CA15695" i="7" s="1"/>
  <c r="CF15695" i="7" s="1"/>
  <c r="CJ15695" i="7" s="1"/>
  <c r="BY15695" i="7"/>
  <c r="CG15695" i="7" s="1"/>
  <c r="CK15695" i="7" s="1"/>
  <c r="CT17068" i="7"/>
  <c r="CV17068" i="7" s="1"/>
  <c r="CY17068" i="7"/>
  <c r="DB17068" i="7" s="1"/>
  <c r="CZ17068" i="7"/>
  <c r="CS17587" i="7"/>
  <c r="CT16044" i="7"/>
  <c r="CV16044" i="7" s="1"/>
  <c r="CZ16044" i="7"/>
  <c r="CY16044" i="7"/>
  <c r="DB16044" i="7" s="1"/>
  <c r="BZ14636" i="7"/>
  <c r="CA14636" i="7" s="1"/>
  <c r="CF14636" i="7" s="1"/>
  <c r="CJ14636" i="7" s="1"/>
  <c r="CN14636" i="7" s="1"/>
  <c r="BY14636" i="7"/>
  <c r="CG14636" i="7" s="1"/>
  <c r="CK14636" i="7" s="1"/>
  <c r="DD14875" i="7"/>
  <c r="DE14875" i="7" s="1"/>
  <c r="CZ17971" i="7"/>
  <c r="CT17971" i="7"/>
  <c r="CV17971" i="7" s="1"/>
  <c r="CY17971" i="7"/>
  <c r="DB17971" i="7" s="1"/>
  <c r="BN17708" i="7"/>
  <c r="BR16165" i="7"/>
  <c r="BS16165" i="7" s="1"/>
  <c r="BT16165" i="7" s="1"/>
  <c r="BX16165" i="7"/>
  <c r="BU16165" i="7"/>
  <c r="BO16165" i="7"/>
  <c r="BV16165" i="7"/>
  <c r="BW16165" i="7" s="1"/>
  <c r="BZ16127" i="7"/>
  <c r="CA16127" i="7" s="1"/>
  <c r="BY16127" i="7"/>
  <c r="BZ15642" i="7"/>
  <c r="CA15642" i="7" s="1"/>
  <c r="CF15642" i="7" s="1"/>
  <c r="CJ15642" i="7" s="1"/>
  <c r="BY15642" i="7"/>
  <c r="CG15642" i="7" s="1"/>
  <c r="CK15642" i="7" s="1"/>
  <c r="DD15615" i="7"/>
  <c r="DE15615" i="7" s="1"/>
  <c r="DF15615" i="7" s="1"/>
  <c r="N185" i="7" s="1"/>
  <c r="CT17489" i="7"/>
  <c r="CV17489" i="7" s="1"/>
  <c r="CY17489" i="7"/>
  <c r="DB17489" i="7" s="1"/>
  <c r="CZ17489" i="7"/>
  <c r="BZ13947" i="7"/>
  <c r="CA13947" i="7" s="1"/>
  <c r="CF13947" i="7" s="1"/>
  <c r="CJ13947" i="7" s="1"/>
  <c r="BY13947" i="7"/>
  <c r="CG13947" i="7" s="1"/>
  <c r="CK13947" i="7" s="1"/>
  <c r="DD14167" i="7"/>
  <c r="DE14167" i="7" s="1"/>
  <c r="DF14167" i="7" s="1"/>
  <c r="M280" i="7" s="1"/>
  <c r="BY16477" i="7"/>
  <c r="BZ16477" i="7"/>
  <c r="CA16477" i="7" s="1"/>
  <c r="BZ16399" i="7"/>
  <c r="CA16399" i="7" s="1"/>
  <c r="CF16399" i="7" s="1"/>
  <c r="CJ16399" i="7" s="1"/>
  <c r="BY16399" i="7"/>
  <c r="CG16399" i="7" s="1"/>
  <c r="CK16399" i="7" s="1"/>
  <c r="CS17205" i="7"/>
  <c r="CZ15662" i="7"/>
  <c r="CY15662" i="7"/>
  <c r="DB15662" i="7" s="1"/>
  <c r="CT15662" i="7"/>
  <c r="CV15662" i="7" s="1"/>
  <c r="CS18096" i="7"/>
  <c r="CZ16553" i="7"/>
  <c r="CY16553" i="7"/>
  <c r="DB16553" i="7" s="1"/>
  <c r="CT16553" i="7"/>
  <c r="CV16553" i="7" s="1"/>
  <c r="CT17575" i="7"/>
  <c r="CV17575" i="7" s="1"/>
  <c r="CY17575" i="7"/>
  <c r="DB17575" i="7" s="1"/>
  <c r="CZ17575" i="7"/>
  <c r="CZ18170" i="7"/>
  <c r="CT18170" i="7"/>
  <c r="CV18170" i="7" s="1"/>
  <c r="CY18170" i="7"/>
  <c r="DB18170" i="7" s="1"/>
  <c r="BZ15931" i="7"/>
  <c r="CA15931" i="7" s="1"/>
  <c r="CF15931" i="7" s="1"/>
  <c r="CJ15931" i="7" s="1"/>
  <c r="BY15931" i="7"/>
  <c r="CG15931" i="7" s="1"/>
  <c r="CK15931" i="7" s="1"/>
  <c r="BO17595" i="7"/>
  <c r="BX17595" i="7"/>
  <c r="BV17595" i="7"/>
  <c r="BW17595" i="7" s="1"/>
  <c r="BR17595" i="7"/>
  <c r="BS17595" i="7" s="1"/>
  <c r="BT17595" i="7" s="1"/>
  <c r="BU17595" i="7"/>
  <c r="BY14734" i="7"/>
  <c r="BZ14734" i="7"/>
  <c r="CA14734" i="7" s="1"/>
  <c r="CG16613" i="7"/>
  <c r="CK16613" i="7" s="1"/>
  <c r="CF16613" i="7"/>
  <c r="CJ16613" i="7" s="1"/>
  <c r="DD17804" i="7"/>
  <c r="DE17804" i="7" s="1"/>
  <c r="BX17196" i="7"/>
  <c r="BU17196" i="7"/>
  <c r="BO17196" i="7"/>
  <c r="BR17196" i="7"/>
  <c r="BS17196" i="7" s="1"/>
  <c r="BT17196" i="7" s="1"/>
  <c r="BV17196" i="7"/>
  <c r="BW17196" i="7" s="1"/>
  <c r="CS17844" i="7"/>
  <c r="CZ16301" i="7"/>
  <c r="CY16301" i="7"/>
  <c r="DB16301" i="7" s="1"/>
  <c r="CT16301" i="7"/>
  <c r="CV16301" i="7" s="1"/>
  <c r="CG17110" i="7"/>
  <c r="CK17110" i="7" s="1"/>
  <c r="CF17110" i="7"/>
  <c r="CJ17110" i="7" s="1"/>
  <c r="BN17016" i="7"/>
  <c r="BV15473" i="7"/>
  <c r="BW15473" i="7" s="1"/>
  <c r="BU15473" i="7"/>
  <c r="BR15473" i="7"/>
  <c r="BS15473" i="7" s="1"/>
  <c r="BT15473" i="7" s="1"/>
  <c r="BO15473" i="7"/>
  <c r="BX15473" i="7"/>
  <c r="DD16475" i="7"/>
  <c r="DE16475" i="7" s="1"/>
  <c r="BY15656" i="7"/>
  <c r="CG15656" i="7" s="1"/>
  <c r="CK15656" i="7" s="1"/>
  <c r="BZ15656" i="7"/>
  <c r="CA15656" i="7" s="1"/>
  <c r="CF15656" i="7" s="1"/>
  <c r="CJ15656" i="7" s="1"/>
  <c r="BO18090" i="7"/>
  <c r="BR18090" i="7"/>
  <c r="BS18090" i="7" s="1"/>
  <c r="BT18090" i="7" s="1"/>
  <c r="BX18090" i="7"/>
  <c r="BV18090" i="7"/>
  <c r="BW18090" i="7" s="1"/>
  <c r="BU18090" i="7"/>
  <c r="DD14826" i="7"/>
  <c r="DE14826" i="7" s="1"/>
  <c r="CZ18154" i="7"/>
  <c r="CY18154" i="7"/>
  <c r="DB18154" i="7" s="1"/>
  <c r="CT18154" i="7"/>
  <c r="CV18154" i="7" s="1"/>
  <c r="DD16011" i="7"/>
  <c r="DE16011" i="7" s="1"/>
  <c r="DD14019" i="7"/>
  <c r="DE14019" i="7" s="1"/>
  <c r="DF14019" i="7" s="1"/>
  <c r="M132" i="7" s="1"/>
  <c r="DD16075" i="7"/>
  <c r="DE16075" i="7" s="1"/>
  <c r="CT17036" i="7"/>
  <c r="CV17036" i="7" s="1"/>
  <c r="CZ17036" i="7"/>
  <c r="CY17036" i="7"/>
  <c r="DB17036" i="7" s="1"/>
  <c r="BR18027" i="7"/>
  <c r="BS18027" i="7" s="1"/>
  <c r="BT18027" i="7" s="1"/>
  <c r="BO18027" i="7"/>
  <c r="BU18027" i="7"/>
  <c r="BV18027" i="7"/>
  <c r="BW18027" i="7" s="1"/>
  <c r="BX18027" i="7"/>
  <c r="CG15623" i="7"/>
  <c r="CK15623" i="7" s="1"/>
  <c r="BZ16523" i="7"/>
  <c r="CA16523" i="7" s="1"/>
  <c r="BY16523" i="7"/>
  <c r="CG16523" i="7" s="1"/>
  <c r="CK16523" i="7" s="1"/>
  <c r="BY16251" i="7"/>
  <c r="CG16251" i="7" s="1"/>
  <c r="CK16251" i="7" s="1"/>
  <c r="BZ16251" i="7"/>
  <c r="CA16251" i="7" s="1"/>
  <c r="CF16251" i="7" s="1"/>
  <c r="CJ16251" i="7" s="1"/>
  <c r="BZ16262" i="7"/>
  <c r="CA16262" i="7" s="1"/>
  <c r="BY16262" i="7"/>
  <c r="BZ17109" i="7"/>
  <c r="CA17109" i="7" s="1"/>
  <c r="CF17109" i="7" s="1"/>
  <c r="CJ17109" i="7" s="1"/>
  <c r="BY17109" i="7"/>
  <c r="CG17109" i="7" s="1"/>
  <c r="CK17109" i="7" s="1"/>
  <c r="CG15977" i="7"/>
  <c r="CK15977" i="7" s="1"/>
  <c r="CF15977" i="7"/>
  <c r="CJ15977" i="7" s="1"/>
  <c r="BZ16045" i="7"/>
  <c r="CA16045" i="7" s="1"/>
  <c r="CF16045" i="7" s="1"/>
  <c r="CJ16045" i="7" s="1"/>
  <c r="BY16045" i="7"/>
  <c r="CG16045" i="7" s="1"/>
  <c r="CK16045" i="7" s="1"/>
  <c r="BY16305" i="7"/>
  <c r="BZ16305" i="7"/>
  <c r="CA16305" i="7" s="1"/>
  <c r="BZ15820" i="7"/>
  <c r="CA15820" i="7" s="1"/>
  <c r="CF15820" i="7" s="1"/>
  <c r="CJ15820" i="7" s="1"/>
  <c r="BY15820" i="7"/>
  <c r="CG15820" i="7" s="1"/>
  <c r="CK15820" i="7" s="1"/>
  <c r="DD14937" i="7"/>
  <c r="DE14937" i="7" s="1"/>
  <c r="CZ18147" i="7"/>
  <c r="CY18147" i="7"/>
  <c r="DB18147" i="7" s="1"/>
  <c r="CT18147" i="7"/>
  <c r="CV18147" i="7" s="1"/>
  <c r="BO17554" i="7"/>
  <c r="BV17554" i="7"/>
  <c r="BW17554" i="7" s="1"/>
  <c r="BU17554" i="7"/>
  <c r="BR17554" i="7"/>
  <c r="BS17554" i="7" s="1"/>
  <c r="BT17554" i="7" s="1"/>
  <c r="BX17554" i="7"/>
  <c r="DD15086" i="7"/>
  <c r="DE15086" i="7" s="1"/>
  <c r="BO15708" i="7"/>
  <c r="BV15708" i="7"/>
  <c r="BW15708" i="7" s="1"/>
  <c r="BN17251" i="7"/>
  <c r="BX15708" i="7"/>
  <c r="BR15708" i="7"/>
  <c r="BS15708" i="7" s="1"/>
  <c r="BT15708" i="7" s="1"/>
  <c r="BU15708" i="7"/>
  <c r="CS18039" i="7"/>
  <c r="CT16496" i="7"/>
  <c r="CV16496" i="7" s="1"/>
  <c r="CZ16496" i="7"/>
  <c r="CY16496" i="7"/>
  <c r="DB16496" i="7" s="1"/>
  <c r="CN15055" i="7"/>
  <c r="CN14951" i="7"/>
  <c r="BY14103" i="7"/>
  <c r="CG14103" i="7" s="1"/>
  <c r="CK14103" i="7" s="1"/>
  <c r="BZ14103" i="7"/>
  <c r="CA14103" i="7" s="1"/>
  <c r="CN13402" i="7"/>
  <c r="DD16643" i="7"/>
  <c r="DE16643" i="7" s="1"/>
  <c r="BX17606" i="7"/>
  <c r="BO17606" i="7"/>
  <c r="BR17606" i="7"/>
  <c r="BS17606" i="7" s="1"/>
  <c r="BT17606" i="7" s="1"/>
  <c r="BV17606" i="7"/>
  <c r="BW17606" i="7" s="1"/>
  <c r="BU17606" i="7"/>
  <c r="BZ16602" i="7"/>
  <c r="CA16602" i="7" s="1"/>
  <c r="BY16602" i="7"/>
  <c r="BZ14699" i="7"/>
  <c r="CA14699" i="7" s="1"/>
  <c r="BY14699" i="7"/>
  <c r="CG14699" i="7" s="1"/>
  <c r="CK14699" i="7" s="1"/>
  <c r="BZ16196" i="7"/>
  <c r="CA16196" i="7" s="1"/>
  <c r="BY16196" i="7"/>
  <c r="CS18132" i="7"/>
  <c r="CT16589" i="7"/>
  <c r="CV16589" i="7" s="1"/>
  <c r="CY16589" i="7"/>
  <c r="DB16589" i="7" s="1"/>
  <c r="CZ16589" i="7"/>
  <c r="BY16057" i="7"/>
  <c r="CG16057" i="7" s="1"/>
  <c r="CK16057" i="7" s="1"/>
  <c r="BZ16057" i="7"/>
  <c r="CA16057" i="7" s="1"/>
  <c r="CT17136" i="7"/>
  <c r="CV17136" i="7" s="1"/>
  <c r="CY17136" i="7"/>
  <c r="DB17136" i="7" s="1"/>
  <c r="CZ17136" i="7"/>
  <c r="CN13079" i="7"/>
  <c r="BY14881" i="7"/>
  <c r="CG14881" i="7" s="1"/>
  <c r="CK14881" i="7" s="1"/>
  <c r="BZ14881" i="7"/>
  <c r="CA14881" i="7" s="1"/>
  <c r="CZ18139" i="7"/>
  <c r="CY18139" i="7"/>
  <c r="DB18139" i="7" s="1"/>
  <c r="CT18139" i="7"/>
  <c r="CV18139" i="7" s="1"/>
  <c r="BO18142" i="7"/>
  <c r="BV18142" i="7"/>
  <c r="BW18142" i="7" s="1"/>
  <c r="BX18142" i="7"/>
  <c r="BU18142" i="7"/>
  <c r="BR18142" i="7"/>
  <c r="BS18142" i="7" s="1"/>
  <c r="BT18142" i="7" s="1"/>
  <c r="DD16236" i="7"/>
  <c r="DE16236" i="7" s="1"/>
  <c r="DD14098" i="7"/>
  <c r="DE14098" i="7" s="1"/>
  <c r="DF14098" i="7" s="1"/>
  <c r="M211" i="7" s="1"/>
  <c r="BX17207" i="7"/>
  <c r="BO17207" i="7"/>
  <c r="BV17207" i="7"/>
  <c r="BW17207" i="7" s="1"/>
  <c r="BU17207" i="7"/>
  <c r="BR17207" i="7"/>
  <c r="BS17207" i="7" s="1"/>
  <c r="BT17207" i="7" s="1"/>
  <c r="BR17563" i="7"/>
  <c r="BS17563" i="7" s="1"/>
  <c r="BT17563" i="7" s="1"/>
  <c r="BO17563" i="7"/>
  <c r="BU17563" i="7"/>
  <c r="BX17563" i="7"/>
  <c r="BV17563" i="7"/>
  <c r="BW17563" i="7" s="1"/>
  <c r="BR17829" i="7"/>
  <c r="BS17829" i="7" s="1"/>
  <c r="BT17829" i="7" s="1"/>
  <c r="BO17829" i="7"/>
  <c r="BX17829" i="7"/>
  <c r="BV17829" i="7"/>
  <c r="BW17829" i="7" s="1"/>
  <c r="BU17829" i="7"/>
  <c r="CS17940" i="7"/>
  <c r="CZ16397" i="7"/>
  <c r="CY16397" i="7"/>
  <c r="DB16397" i="7" s="1"/>
  <c r="CT16397" i="7"/>
  <c r="CV16397" i="7" s="1"/>
  <c r="CN12879" i="7"/>
  <c r="CZ18162" i="7"/>
  <c r="CY18162" i="7"/>
  <c r="DB18162" i="7" s="1"/>
  <c r="CT18162" i="7"/>
  <c r="CV18162" i="7" s="1"/>
  <c r="CS18159" i="7"/>
  <c r="CT16616" i="7"/>
  <c r="CV16616" i="7" s="1"/>
  <c r="CZ16616" i="7"/>
  <c r="CY16616" i="7"/>
  <c r="DB16616" i="7" s="1"/>
  <c r="DD14790" i="7"/>
  <c r="DE14790" i="7" s="1"/>
  <c r="BR17276" i="7"/>
  <c r="BS17276" i="7" s="1"/>
  <c r="BT17276" i="7" s="1"/>
  <c r="BX17276" i="7"/>
  <c r="BU17276" i="7"/>
  <c r="BO17276" i="7"/>
  <c r="BV17276" i="7"/>
  <c r="BW17276" i="7" s="1"/>
  <c r="BY15985" i="7"/>
  <c r="BZ15985" i="7"/>
  <c r="CA15985" i="7" s="1"/>
  <c r="BN18152" i="7"/>
  <c r="BR16609" i="7"/>
  <c r="BS16609" i="7" s="1"/>
  <c r="BT16609" i="7" s="1"/>
  <c r="BX16609" i="7"/>
  <c r="BU16609" i="7"/>
  <c r="BV16609" i="7"/>
  <c r="BW16609" i="7" s="1"/>
  <c r="BO16609" i="7"/>
  <c r="CN14666" i="7"/>
  <c r="DD14406" i="7"/>
  <c r="DE14406" i="7" s="1"/>
  <c r="DF14406" i="7" s="1"/>
  <c r="M519" i="7" s="1"/>
  <c r="BZ16591" i="7"/>
  <c r="CA16591" i="7" s="1"/>
  <c r="CF16591" i="7" s="1"/>
  <c r="CJ16591" i="7" s="1"/>
  <c r="BY16591" i="7"/>
  <c r="CG16591" i="7" s="1"/>
  <c r="CK16591" i="7" s="1"/>
  <c r="BX18186" i="7"/>
  <c r="BU18186" i="7"/>
  <c r="BV18186" i="7"/>
  <c r="BW18186" i="7" s="1"/>
  <c r="BR18186" i="7"/>
  <c r="BS18186" i="7" s="1"/>
  <c r="BT18186" i="7" s="1"/>
  <c r="BO18186" i="7"/>
  <c r="CN14856" i="7"/>
  <c r="CN13483" i="7"/>
  <c r="CN15968" i="7"/>
  <c r="BO17514" i="7"/>
  <c r="BV17514" i="7"/>
  <c r="BW17514" i="7" s="1"/>
  <c r="BU17514" i="7"/>
  <c r="BR17514" i="7"/>
  <c r="BS17514" i="7" s="1"/>
  <c r="BT17514" i="7" s="1"/>
  <c r="BX17514" i="7"/>
  <c r="CG14058" i="7"/>
  <c r="CK14058" i="7" s="1"/>
  <c r="CN14307" i="7"/>
  <c r="CP14307" i="7" s="1"/>
  <c r="Y420" i="7" s="1"/>
  <c r="CS17309" i="7"/>
  <c r="CZ15766" i="7"/>
  <c r="CY15766" i="7"/>
  <c r="DB15766" i="7" s="1"/>
  <c r="CT15766" i="7"/>
  <c r="CV15766" i="7" s="1"/>
  <c r="BO17348" i="7"/>
  <c r="BV17348" i="7"/>
  <c r="BW17348" i="7" s="1"/>
  <c r="BU17348" i="7"/>
  <c r="BR17348" i="7"/>
  <c r="BS17348" i="7" s="1"/>
  <c r="BT17348" i="7" s="1"/>
  <c r="BX17348" i="7"/>
  <c r="CS18071" i="7"/>
  <c r="CT16528" i="7"/>
  <c r="CV16528" i="7" s="1"/>
  <c r="CZ16528" i="7"/>
  <c r="CY16528" i="7"/>
  <c r="DB16528" i="7" s="1"/>
  <c r="CN13973" i="7"/>
  <c r="CP13973" i="7" s="1"/>
  <c r="Y86" i="7" s="1"/>
  <c r="BZ16462" i="7"/>
  <c r="CA16462" i="7" s="1"/>
  <c r="CF16462" i="7" s="1"/>
  <c r="CJ16462" i="7" s="1"/>
  <c r="BY16462" i="7"/>
  <c r="CG16462" i="7" s="1"/>
  <c r="CK16462" i="7" s="1"/>
  <c r="DD14793" i="7"/>
  <c r="DE14793" i="7" s="1"/>
  <c r="CF16030" i="7"/>
  <c r="CJ16030" i="7" s="1"/>
  <c r="CG16030" i="7"/>
  <c r="CK16030" i="7" s="1"/>
  <c r="BY14342" i="7"/>
  <c r="CG14342" i="7" s="1"/>
  <c r="CK14342" i="7" s="1"/>
  <c r="BZ14342" i="7"/>
  <c r="CA14342" i="7" s="1"/>
  <c r="CF14342" i="7" s="1"/>
  <c r="CJ14342" i="7" s="1"/>
  <c r="DD17378" i="7"/>
  <c r="DE17378" i="7" s="1"/>
  <c r="DF17378" i="7" s="1"/>
  <c r="O405" i="7" s="1"/>
  <c r="DD14614" i="7"/>
  <c r="DE14614" i="7" s="1"/>
  <c r="BY15809" i="7"/>
  <c r="CG15809" i="7" s="1"/>
  <c r="CK15809" i="7" s="1"/>
  <c r="BZ15809" i="7"/>
  <c r="CA15809" i="7" s="1"/>
  <c r="CF15809" i="7" s="1"/>
  <c r="CJ15809" i="7" s="1"/>
  <c r="BX17215" i="7"/>
  <c r="BO17215" i="7"/>
  <c r="BV17215" i="7"/>
  <c r="BW17215" i="7" s="1"/>
  <c r="BU17215" i="7"/>
  <c r="BR17215" i="7"/>
  <c r="BS17215" i="7" s="1"/>
  <c r="BT17215" i="7" s="1"/>
  <c r="BU17552" i="7"/>
  <c r="BX17552" i="7"/>
  <c r="BV17552" i="7"/>
  <c r="BW17552" i="7" s="1"/>
  <c r="BO17552" i="7"/>
  <c r="BR17552" i="7"/>
  <c r="BS17552" i="7" s="1"/>
  <c r="BT17552" i="7" s="1"/>
  <c r="DD16105" i="7"/>
  <c r="DE16105" i="7" s="1"/>
  <c r="CS18140" i="7"/>
  <c r="CT16597" i="7"/>
  <c r="CV16597" i="7" s="1"/>
  <c r="CY16597" i="7"/>
  <c r="DB16597" i="7" s="1"/>
  <c r="CZ16597" i="7"/>
  <c r="DD14605" i="7"/>
  <c r="DE14605" i="7" s="1"/>
  <c r="CN14568" i="7"/>
  <c r="BN18071" i="7"/>
  <c r="BU16528" i="7"/>
  <c r="BX16528" i="7"/>
  <c r="BO16528" i="7"/>
  <c r="BV16528" i="7"/>
  <c r="BW16528" i="7" s="1"/>
  <c r="BR16528" i="7"/>
  <c r="BS16528" i="7" s="1"/>
  <c r="BT16528" i="7" s="1"/>
  <c r="CS17972" i="7"/>
  <c r="CT16429" i="7"/>
  <c r="CV16429" i="7" s="1"/>
  <c r="CY16429" i="7"/>
  <c r="DB16429" i="7" s="1"/>
  <c r="CZ16429" i="7"/>
  <c r="CN14397" i="7"/>
  <c r="CP14397" i="7" s="1"/>
  <c r="Y510" i="7" s="1"/>
  <c r="BX17504" i="7"/>
  <c r="BR17504" i="7"/>
  <c r="BS17504" i="7" s="1"/>
  <c r="BT17504" i="7" s="1"/>
  <c r="BO17504" i="7"/>
  <c r="BV17504" i="7"/>
  <c r="BW17504" i="7" s="1"/>
  <c r="BU17504" i="7"/>
  <c r="BR17177" i="7"/>
  <c r="BS17177" i="7" s="1"/>
  <c r="BT17177" i="7" s="1"/>
  <c r="BV17177" i="7"/>
  <c r="BW17177" i="7" s="1"/>
  <c r="BU17177" i="7"/>
  <c r="BO17177" i="7"/>
  <c r="BX17177" i="7"/>
  <c r="BY16541" i="7"/>
  <c r="CG16541" i="7" s="1"/>
  <c r="CK16541" i="7" s="1"/>
  <c r="BZ16541" i="7"/>
  <c r="CA16541" i="7" s="1"/>
  <c r="DD14958" i="7"/>
  <c r="DE14958" i="7" s="1"/>
  <c r="DD14859" i="7"/>
  <c r="DE14859" i="7" s="1"/>
  <c r="CZ17193" i="7"/>
  <c r="CY17193" i="7"/>
  <c r="DB17193" i="7" s="1"/>
  <c r="CT17193" i="7"/>
  <c r="CV17193" i="7" s="1"/>
  <c r="CN14356" i="7"/>
  <c r="CP14356" i="7" s="1"/>
  <c r="Y469" i="7" s="1"/>
  <c r="DD16007" i="7"/>
  <c r="DE16007" i="7" s="1"/>
  <c r="BZ16141" i="7"/>
  <c r="CA16141" i="7" s="1"/>
  <c r="CF16141" i="7" s="1"/>
  <c r="CJ16141" i="7" s="1"/>
  <c r="BY16141" i="7"/>
  <c r="CG16141" i="7" s="1"/>
  <c r="CK16141" i="7" s="1"/>
  <c r="DD15653" i="7"/>
  <c r="DE15653" i="7" s="1"/>
  <c r="DF15653" i="7" s="1"/>
  <c r="N223" i="7" s="1"/>
  <c r="BR18001" i="7"/>
  <c r="BS18001" i="7" s="1"/>
  <c r="BT18001" i="7" s="1"/>
  <c r="BO18001" i="7"/>
  <c r="BU18001" i="7"/>
  <c r="BX18001" i="7"/>
  <c r="BV18001" i="7"/>
  <c r="BW18001" i="7" s="1"/>
  <c r="BZ14588" i="7"/>
  <c r="CA14588" i="7" s="1"/>
  <c r="BY14588" i="7"/>
  <c r="CN14545" i="7"/>
  <c r="DD16279" i="7"/>
  <c r="DE16279" i="7" s="1"/>
  <c r="CT17135" i="7"/>
  <c r="CV17135" i="7" s="1"/>
  <c r="CY17135" i="7"/>
  <c r="DB17135" i="7" s="1"/>
  <c r="CZ17135" i="7"/>
  <c r="CZ18090" i="7"/>
  <c r="CY18090" i="7"/>
  <c r="DB18090" i="7" s="1"/>
  <c r="CT18090" i="7"/>
  <c r="CV18090" i="7" s="1"/>
  <c r="DD16103" i="7"/>
  <c r="DE16103" i="7" s="1"/>
  <c r="DD14513" i="7"/>
  <c r="DE14513" i="7" s="1"/>
  <c r="DD14157" i="7"/>
  <c r="DE14157" i="7" s="1"/>
  <c r="DF14157" i="7" s="1"/>
  <c r="M270" i="7" s="1"/>
  <c r="DD18181" i="7"/>
  <c r="DE18181" i="7" s="1"/>
  <c r="BY14817" i="7"/>
  <c r="BZ14817" i="7"/>
  <c r="CA14817" i="7" s="1"/>
  <c r="DD14931" i="7"/>
  <c r="DE14931" i="7" s="1"/>
  <c r="DD14051" i="7"/>
  <c r="DE14051" i="7" s="1"/>
  <c r="DF14051" i="7" s="1"/>
  <c r="M164" i="7" s="1"/>
  <c r="CZ17157" i="7"/>
  <c r="CY17157" i="7"/>
  <c r="DB17157" i="7" s="1"/>
  <c r="CT17157" i="7"/>
  <c r="CV17157" i="7" s="1"/>
  <c r="BX17743" i="7"/>
  <c r="BO17743" i="7"/>
  <c r="BV17743" i="7"/>
  <c r="BW17743" i="7" s="1"/>
  <c r="BR17743" i="7"/>
  <c r="BS17743" i="7" s="1"/>
  <c r="BT17743" i="7" s="1"/>
  <c r="BU17743" i="7"/>
  <c r="CN15558" i="7"/>
  <c r="CP15558" i="7" s="1"/>
  <c r="Z128" i="7" s="1"/>
  <c r="CS17841" i="7"/>
  <c r="CZ16298" i="7"/>
  <c r="CY16298" i="7"/>
  <c r="DB16298" i="7" s="1"/>
  <c r="CT16298" i="7"/>
  <c r="CV16298" i="7" s="1"/>
  <c r="DD16118" i="7"/>
  <c r="DE16118" i="7" s="1"/>
  <c r="CY17756" i="7"/>
  <c r="DB17756" i="7" s="1"/>
  <c r="CT17756" i="7"/>
  <c r="CV17756" i="7" s="1"/>
  <c r="CZ17756" i="7"/>
  <c r="DD14422" i="7"/>
  <c r="DE14422" i="7" s="1"/>
  <c r="CN12832" i="7"/>
  <c r="CP12832" i="7" s="1"/>
  <c r="X488" i="7" s="1"/>
  <c r="DD14111" i="7"/>
  <c r="DE14111" i="7" s="1"/>
  <c r="DF14111" i="7" s="1"/>
  <c r="M224" i="7" s="1"/>
  <c r="BZ16348" i="7"/>
  <c r="CA16348" i="7" s="1"/>
  <c r="BY16348" i="7"/>
  <c r="CN14341" i="7"/>
  <c r="CP14341" i="7" s="1"/>
  <c r="Y454" i="7" s="1"/>
  <c r="BZ14109" i="7"/>
  <c r="CA14109" i="7" s="1"/>
  <c r="CF14109" i="7" s="1"/>
  <c r="CJ14109" i="7" s="1"/>
  <c r="BY14109" i="7"/>
  <c r="CG14109" i="7" s="1"/>
  <c r="CK14109" i="7" s="1"/>
  <c r="BY15544" i="7"/>
  <c r="CG15544" i="7" s="1"/>
  <c r="CK15544" i="7" s="1"/>
  <c r="BZ15544" i="7"/>
  <c r="CA15544" i="7" s="1"/>
  <c r="CF15544" i="7" s="1"/>
  <c r="CJ15544" i="7" s="1"/>
  <c r="CT17802" i="7"/>
  <c r="CV17802" i="7" s="1"/>
  <c r="CY17802" i="7"/>
  <c r="DB17802" i="7" s="1"/>
  <c r="CZ17802" i="7"/>
  <c r="BY14423" i="7"/>
  <c r="BZ14423" i="7"/>
  <c r="CA14423" i="7" s="1"/>
  <c r="CN14908" i="7"/>
  <c r="CF15706" i="7"/>
  <c r="CJ15706" i="7" s="1"/>
  <c r="BZ16149" i="7"/>
  <c r="CA16149" i="7" s="1"/>
  <c r="CF16149" i="7" s="1"/>
  <c r="CJ16149" i="7" s="1"/>
  <c r="BY16149" i="7"/>
  <c r="CG16149" i="7" s="1"/>
  <c r="CK16149" i="7" s="1"/>
  <c r="CS17525" i="7"/>
  <c r="CZ15982" i="7"/>
  <c r="CY15982" i="7"/>
  <c r="DB15982" i="7" s="1"/>
  <c r="CT15982" i="7"/>
  <c r="CV15982" i="7" s="1"/>
  <c r="BU18188" i="7"/>
  <c r="BR18188" i="7"/>
  <c r="BS18188" i="7" s="1"/>
  <c r="BT18188" i="7" s="1"/>
  <c r="BX18188" i="7"/>
  <c r="BV18188" i="7"/>
  <c r="BW18188" i="7" s="1"/>
  <c r="BO18188" i="7"/>
  <c r="BX17724" i="7"/>
  <c r="BO17724" i="7"/>
  <c r="BU17724" i="7"/>
  <c r="BV17724" i="7"/>
  <c r="BW17724" i="7" s="1"/>
  <c r="BR17724" i="7"/>
  <c r="BS17724" i="7" s="1"/>
  <c r="BT17724" i="7" s="1"/>
  <c r="BZ14692" i="7"/>
  <c r="CA14692" i="7" s="1"/>
  <c r="CF14692" i="7" s="1"/>
  <c r="CJ14692" i="7" s="1"/>
  <c r="BY14692" i="7"/>
  <c r="CG14692" i="7" s="1"/>
  <c r="CK14692" i="7" s="1"/>
  <c r="CS17895" i="7"/>
  <c r="CY16352" i="7"/>
  <c r="DB16352" i="7" s="1"/>
  <c r="CT16352" i="7"/>
  <c r="CV16352" i="7" s="1"/>
  <c r="CZ16352" i="7"/>
  <c r="CS18047" i="7"/>
  <c r="CT16504" i="7"/>
  <c r="CV16504" i="7" s="1"/>
  <c r="CY16504" i="7"/>
  <c r="DB16504" i="7" s="1"/>
  <c r="CZ16504" i="7"/>
  <c r="CN14229" i="7"/>
  <c r="CP14229" i="7" s="1"/>
  <c r="Y342" i="7" s="1"/>
  <c r="CS18104" i="7"/>
  <c r="CZ16561" i="7"/>
  <c r="CY16561" i="7"/>
  <c r="DB16561" i="7" s="1"/>
  <c r="CT16561" i="7"/>
  <c r="CV16561" i="7" s="1"/>
  <c r="DD15505" i="7"/>
  <c r="DE15505" i="7" s="1"/>
  <c r="DF15505" i="7" s="1"/>
  <c r="N75" i="7" s="1"/>
  <c r="DD15601" i="7"/>
  <c r="DE15601" i="7" s="1"/>
  <c r="DF15601" i="7" s="1"/>
  <c r="N171" i="7" s="1"/>
  <c r="BR18098" i="7"/>
  <c r="BS18098" i="7" s="1"/>
  <c r="BT18098" i="7" s="1"/>
  <c r="BO18098" i="7"/>
  <c r="BV18098" i="7"/>
  <c r="BW18098" i="7" s="1"/>
  <c r="BU18098" i="7"/>
  <c r="BX18098" i="7"/>
  <c r="BZ13914" i="7"/>
  <c r="CA13914" i="7" s="1"/>
  <c r="CF13914" i="7" s="1"/>
  <c r="CJ13914" i="7" s="1"/>
  <c r="BY13914" i="7"/>
  <c r="CG13914" i="7" s="1"/>
  <c r="CK13914" i="7" s="1"/>
  <c r="BZ16506" i="7"/>
  <c r="CA16506" i="7" s="1"/>
  <c r="BY16506" i="7"/>
  <c r="DD15102" i="7"/>
  <c r="DE15102" i="7" s="1"/>
  <c r="BZ16255" i="7"/>
  <c r="CA16255" i="7" s="1"/>
  <c r="BY16255" i="7"/>
  <c r="CG16255" i="7" s="1"/>
  <c r="CK16255" i="7" s="1"/>
  <c r="BY15512" i="7"/>
  <c r="CG15512" i="7" s="1"/>
  <c r="CK15512" i="7" s="1"/>
  <c r="BZ15512" i="7"/>
  <c r="CA15512" i="7" s="1"/>
  <c r="CF15512" i="7" s="1"/>
  <c r="CJ15512" i="7" s="1"/>
  <c r="CN13314" i="7"/>
  <c r="CN14357" i="7"/>
  <c r="CP14357" i="7" s="1"/>
  <c r="Y470" i="7" s="1"/>
  <c r="DD17765" i="7"/>
  <c r="DE17765" i="7" s="1"/>
  <c r="BO17707" i="7"/>
  <c r="BV17707" i="7"/>
  <c r="BW17707" i="7" s="1"/>
  <c r="BR17707" i="7"/>
  <c r="BS17707" i="7" s="1"/>
  <c r="BT17707" i="7" s="1"/>
  <c r="BU17707" i="7"/>
  <c r="BX17707" i="7"/>
  <c r="BZ14485" i="7"/>
  <c r="CA14485" i="7" s="1"/>
  <c r="BY14485" i="7"/>
  <c r="BZ14019" i="7"/>
  <c r="CA14019" i="7" s="1"/>
  <c r="CF14019" i="7" s="1"/>
  <c r="CJ14019" i="7" s="1"/>
  <c r="BY14019" i="7"/>
  <c r="CG14019" i="7" s="1"/>
  <c r="CK14019" i="7" s="1"/>
  <c r="CT17127" i="7"/>
  <c r="CV17127" i="7" s="1"/>
  <c r="CZ17127" i="7"/>
  <c r="CY17127" i="7"/>
  <c r="DB17127" i="7" s="1"/>
  <c r="CS17688" i="7"/>
  <c r="CT16145" i="7"/>
  <c r="CV16145" i="7" s="1"/>
  <c r="CY16145" i="7"/>
  <c r="DB16145" i="7" s="1"/>
  <c r="CZ16145" i="7"/>
  <c r="DD16615" i="7"/>
  <c r="DE16615" i="7" s="1"/>
  <c r="BN17826" i="7"/>
  <c r="BX16283" i="7"/>
  <c r="BO16283" i="7"/>
  <c r="BV16283" i="7"/>
  <c r="BW16283" i="7" s="1"/>
  <c r="BU16283" i="7"/>
  <c r="BR16283" i="7"/>
  <c r="BS16283" i="7" s="1"/>
  <c r="BT16283" i="7" s="1"/>
  <c r="CZ17094" i="7"/>
  <c r="CT17094" i="7"/>
  <c r="CV17094" i="7" s="1"/>
  <c r="CY17094" i="7"/>
  <c r="DB17094" i="7" s="1"/>
  <c r="CN16343" i="7"/>
  <c r="DD15070" i="7"/>
  <c r="DE15070" i="7" s="1"/>
  <c r="CN14596" i="7"/>
  <c r="CG14646" i="7"/>
  <c r="CK14646" i="7" s="1"/>
  <c r="CF14646" i="7"/>
  <c r="CJ14646" i="7" s="1"/>
  <c r="CN13151" i="7"/>
  <c r="BR17347" i="7"/>
  <c r="BS17347" i="7" s="1"/>
  <c r="BT17347" i="7" s="1"/>
  <c r="BX17347" i="7"/>
  <c r="BU17347" i="7"/>
  <c r="BO17347" i="7"/>
  <c r="BV17347" i="7"/>
  <c r="BW17347" i="7" s="1"/>
  <c r="CT17383" i="7"/>
  <c r="CV17383" i="7" s="1"/>
  <c r="CY17383" i="7"/>
  <c r="DB17383" i="7" s="1"/>
  <c r="CZ17383" i="7"/>
  <c r="CF14538" i="7"/>
  <c r="CJ14538" i="7" s="1"/>
  <c r="CZ17062" i="7"/>
  <c r="CY17062" i="7"/>
  <c r="DB17062" i="7" s="1"/>
  <c r="CT17062" i="7"/>
  <c r="CV17062" i="7" s="1"/>
  <c r="BY17140" i="7"/>
  <c r="CG17140" i="7" s="1"/>
  <c r="CK17140" i="7" s="1"/>
  <c r="BZ17140" i="7"/>
  <c r="CA17140" i="7" s="1"/>
  <c r="CF17140" i="7" s="1"/>
  <c r="CJ17140" i="7" s="1"/>
  <c r="BN17187" i="7"/>
  <c r="BU15644" i="7"/>
  <c r="BX15644" i="7"/>
  <c r="BV15644" i="7"/>
  <c r="BW15644" i="7" s="1"/>
  <c r="BO15644" i="7"/>
  <c r="BR15644" i="7"/>
  <c r="BS15644" i="7" s="1"/>
  <c r="BT15644" i="7" s="1"/>
  <c r="CN13467" i="7"/>
  <c r="CN15054" i="7"/>
  <c r="CT17152" i="7"/>
  <c r="CV17152" i="7" s="1"/>
  <c r="CY17152" i="7"/>
  <c r="DB17152" i="7" s="1"/>
  <c r="CZ17152" i="7"/>
  <c r="BN18040" i="7"/>
  <c r="BR16497" i="7"/>
  <c r="BS16497" i="7" s="1"/>
  <c r="BT16497" i="7" s="1"/>
  <c r="BX16497" i="7"/>
  <c r="BU16497" i="7"/>
  <c r="BO16497" i="7"/>
  <c r="BV16497" i="7"/>
  <c r="BW16497" i="7" s="1"/>
  <c r="CS17840" i="7"/>
  <c r="CT16297" i="7"/>
  <c r="CV16297" i="7" s="1"/>
  <c r="CY16297" i="7"/>
  <c r="DB16297" i="7" s="1"/>
  <c r="CZ16297" i="7"/>
  <c r="BY15802" i="7"/>
  <c r="CG15802" i="7" s="1"/>
  <c r="CK15802" i="7" s="1"/>
  <c r="BZ15802" i="7"/>
  <c r="CA15802" i="7" s="1"/>
  <c r="CF15802" i="7" s="1"/>
  <c r="CJ15802" i="7" s="1"/>
  <c r="BO18190" i="7"/>
  <c r="BV18190" i="7"/>
  <c r="BW18190" i="7" s="1"/>
  <c r="BX18190" i="7"/>
  <c r="BU18190" i="7"/>
  <c r="BR18190" i="7"/>
  <c r="BS18190" i="7" s="1"/>
  <c r="BT18190" i="7" s="1"/>
  <c r="BZ15723" i="7"/>
  <c r="CA15723" i="7" s="1"/>
  <c r="CF15723" i="7" s="1"/>
  <c r="CJ15723" i="7" s="1"/>
  <c r="BY15723" i="7"/>
  <c r="CG15723" i="7" s="1"/>
  <c r="CK15723" i="7" s="1"/>
  <c r="BZ14651" i="7"/>
  <c r="CA14651" i="7" s="1"/>
  <c r="CF14651" i="7" s="1"/>
  <c r="CJ14651" i="7" s="1"/>
  <c r="BY14651" i="7"/>
  <c r="CT17286" i="7"/>
  <c r="CV17286" i="7" s="1"/>
  <c r="CY17286" i="7"/>
  <c r="DB17286" i="7" s="1"/>
  <c r="CZ17286" i="7"/>
  <c r="CS17468" i="7"/>
  <c r="CT15925" i="7"/>
  <c r="CV15925" i="7" s="1"/>
  <c r="CY15925" i="7"/>
  <c r="DB15925" i="7" s="1"/>
  <c r="CZ15925" i="7"/>
  <c r="BR17217" i="7"/>
  <c r="BS17217" i="7" s="1"/>
  <c r="BT17217" i="7" s="1"/>
  <c r="BV17217" i="7"/>
  <c r="BW17217" i="7" s="1"/>
  <c r="BU17217" i="7"/>
  <c r="BO17217" i="7"/>
  <c r="BX17217" i="7"/>
  <c r="BN17381" i="7"/>
  <c r="BR15838" i="7"/>
  <c r="BS15838" i="7" s="1"/>
  <c r="BT15838" i="7" s="1"/>
  <c r="BX15838" i="7"/>
  <c r="BU15838" i="7"/>
  <c r="BO15838" i="7"/>
  <c r="BV15838" i="7"/>
  <c r="BW15838" i="7" s="1"/>
  <c r="CS17153" i="7"/>
  <c r="CZ15610" i="7"/>
  <c r="CY15610" i="7"/>
  <c r="DB15610" i="7" s="1"/>
  <c r="CT15610" i="7"/>
  <c r="CV15610" i="7" s="1"/>
  <c r="BU17744" i="7"/>
  <c r="BX17744" i="7"/>
  <c r="BO17744" i="7"/>
  <c r="BR17744" i="7"/>
  <c r="BS17744" i="7" s="1"/>
  <c r="BT17744" i="7" s="1"/>
  <c r="BV17744" i="7"/>
  <c r="BW17744" i="7" s="1"/>
  <c r="CF15842" i="7"/>
  <c r="CJ15842" i="7" s="1"/>
  <c r="BU17842" i="7"/>
  <c r="BX17842" i="7"/>
  <c r="BR17842" i="7"/>
  <c r="BS17842" i="7" s="1"/>
  <c r="BT17842" i="7" s="1"/>
  <c r="BO17842" i="7"/>
  <c r="BV17842" i="7"/>
  <c r="BW17842" i="7" s="1"/>
  <c r="BZ15720" i="7"/>
  <c r="CA15720" i="7" s="1"/>
  <c r="CF15720" i="7" s="1"/>
  <c r="CJ15720" i="7" s="1"/>
  <c r="BY15720" i="7"/>
  <c r="CG15720" i="7" s="1"/>
  <c r="CK15720" i="7" s="1"/>
  <c r="BN17754" i="7"/>
  <c r="BX16211" i="7"/>
  <c r="BO16211" i="7"/>
  <c r="BV16211" i="7"/>
  <c r="BW16211" i="7" s="1"/>
  <c r="BU16211" i="7"/>
  <c r="BR16211" i="7"/>
  <c r="BS16211" i="7" s="1"/>
  <c r="BT16211" i="7" s="1"/>
  <c r="CN12712" i="7"/>
  <c r="CP12712" i="7" s="1"/>
  <c r="X368" i="7" s="1"/>
  <c r="BZ14067" i="7"/>
  <c r="CA14067" i="7" s="1"/>
  <c r="CF14067" i="7" s="1"/>
  <c r="CJ14067" i="7" s="1"/>
  <c r="BY14067" i="7"/>
  <c r="CG14067" i="7" s="1"/>
  <c r="CK14067" i="7" s="1"/>
  <c r="BY17882" i="7"/>
  <c r="BZ17882" i="7"/>
  <c r="CA17882" i="7" s="1"/>
  <c r="BN17460" i="7"/>
  <c r="BU15917" i="7"/>
  <c r="BX15917" i="7"/>
  <c r="BO15917" i="7"/>
  <c r="BV15917" i="7"/>
  <c r="BW15917" i="7" s="1"/>
  <c r="BR15917" i="7"/>
  <c r="BS15917" i="7" s="1"/>
  <c r="BT15917" i="7" s="1"/>
  <c r="BY14279" i="7"/>
  <c r="CG14279" i="7" s="1"/>
  <c r="CK14279" i="7" s="1"/>
  <c r="BZ14279" i="7"/>
  <c r="CA14279" i="7" s="1"/>
  <c r="CF14279" i="7" s="1"/>
  <c r="CJ14279" i="7" s="1"/>
  <c r="CF15839" i="7"/>
  <c r="CJ15839" i="7" s="1"/>
  <c r="CG15839" i="7"/>
  <c r="CK15839" i="7" s="1"/>
  <c r="CS17788" i="7"/>
  <c r="CZ16245" i="7"/>
  <c r="CY16245" i="7"/>
  <c r="DB16245" i="7" s="1"/>
  <c r="CT16245" i="7"/>
  <c r="CV16245" i="7" s="1"/>
  <c r="BZ15871" i="7"/>
  <c r="CA15871" i="7" s="1"/>
  <c r="CF15871" i="7" s="1"/>
  <c r="CJ15871" i="7" s="1"/>
  <c r="BY15871" i="7"/>
  <c r="CN12566" i="7"/>
  <c r="CP12566" i="7" s="1"/>
  <c r="X222" i="7" s="1"/>
  <c r="DD17194" i="7"/>
  <c r="DE17194" i="7" s="1"/>
  <c r="DF17194" i="7" s="1"/>
  <c r="O221" i="7" s="1"/>
  <c r="CT17504" i="7"/>
  <c r="CV17504" i="7" s="1"/>
  <c r="CZ17504" i="7"/>
  <c r="CY17504" i="7"/>
  <c r="DB17504" i="7" s="1"/>
  <c r="DD16124" i="7"/>
  <c r="DE16124" i="7" s="1"/>
  <c r="CN13394" i="7"/>
  <c r="BZ14173" i="7"/>
  <c r="CA14173" i="7" s="1"/>
  <c r="CF14173" i="7" s="1"/>
  <c r="CJ14173" i="7" s="1"/>
  <c r="BY14173" i="7"/>
  <c r="CG14173" i="7" s="1"/>
  <c r="CK14173" i="7" s="1"/>
  <c r="CN14540" i="7"/>
  <c r="BY16460" i="7"/>
  <c r="CG16460" i="7" s="1"/>
  <c r="CK16460" i="7" s="1"/>
  <c r="BZ16460" i="7"/>
  <c r="CA16460" i="7" s="1"/>
  <c r="CF16460" i="7" s="1"/>
  <c r="CJ16460" i="7" s="1"/>
  <c r="BZ16071" i="7"/>
  <c r="CA16071" i="7" s="1"/>
  <c r="BY16071" i="7"/>
  <c r="CN14388" i="7"/>
  <c r="CP14388" i="7" s="1"/>
  <c r="Y501" i="7" s="1"/>
  <c r="BZ16327" i="7"/>
  <c r="CA16327" i="7" s="1"/>
  <c r="BY16327" i="7"/>
  <c r="DD16088" i="7"/>
  <c r="DE16088" i="7" s="1"/>
  <c r="CN14458" i="7"/>
  <c r="BU17638" i="7"/>
  <c r="BX17638" i="7"/>
  <c r="BR17638" i="7"/>
  <c r="BS17638" i="7" s="1"/>
  <c r="BT17638" i="7" s="1"/>
  <c r="BV17638" i="7"/>
  <c r="BW17638" i="7" s="1"/>
  <c r="BO17638" i="7"/>
  <c r="DD14651" i="7"/>
  <c r="DE14651" i="7" s="1"/>
  <c r="BZ14716" i="7"/>
  <c r="CA14716" i="7" s="1"/>
  <c r="CF14716" i="7" s="1"/>
  <c r="CJ14716" i="7" s="1"/>
  <c r="BY14716" i="7"/>
  <c r="CG14716" i="7" s="1"/>
  <c r="CK14716" i="7" s="1"/>
  <c r="DD14194" i="7"/>
  <c r="DE14194" i="7" s="1"/>
  <c r="DF14194" i="7" s="1"/>
  <c r="M307" i="7" s="1"/>
  <c r="BY16241" i="7"/>
  <c r="CG16241" i="7" s="1"/>
  <c r="CK16241" i="7" s="1"/>
  <c r="BZ16241" i="7"/>
  <c r="CA16241" i="7" s="1"/>
  <c r="DD15679" i="7"/>
  <c r="DE15679" i="7" s="1"/>
  <c r="DF15679" i="7" s="1"/>
  <c r="N249" i="7" s="1"/>
  <c r="CT17858" i="7"/>
  <c r="CV17858" i="7" s="1"/>
  <c r="CY17858" i="7"/>
  <c r="DB17858" i="7" s="1"/>
  <c r="CZ17858" i="7"/>
  <c r="DD16008" i="7"/>
  <c r="DE16008" i="7" s="1"/>
  <c r="BY16121" i="7"/>
  <c r="BZ16121" i="7"/>
  <c r="CA16121" i="7" s="1"/>
  <c r="CS17760" i="7"/>
  <c r="CT16217" i="7"/>
  <c r="CV16217" i="7" s="1"/>
  <c r="CY16217" i="7"/>
  <c r="DB16217" i="7" s="1"/>
  <c r="CZ16217" i="7"/>
  <c r="DD17637" i="7"/>
  <c r="DE17637" i="7" s="1"/>
  <c r="BY15906" i="7"/>
  <c r="BZ15906" i="7"/>
  <c r="CA15906" i="7" s="1"/>
  <c r="CG14659" i="7"/>
  <c r="CK14659" i="7" s="1"/>
  <c r="CF14659" i="7"/>
  <c r="CJ14659" i="7" s="1"/>
  <c r="BV17240" i="7"/>
  <c r="BW17240" i="7" s="1"/>
  <c r="BU17240" i="7"/>
  <c r="BR17240" i="7"/>
  <c r="BS17240" i="7" s="1"/>
  <c r="BT17240" i="7" s="1"/>
  <c r="BX17240" i="7"/>
  <c r="BO17240" i="7"/>
  <c r="CS17576" i="7"/>
  <c r="CT16033" i="7"/>
  <c r="CV16033" i="7" s="1"/>
  <c r="CY16033" i="7"/>
  <c r="DB16033" i="7" s="1"/>
  <c r="CZ16033" i="7"/>
  <c r="CN15108" i="7"/>
  <c r="BN17261" i="7"/>
  <c r="BR15718" i="7"/>
  <c r="BS15718" i="7" s="1"/>
  <c r="BT15718" i="7" s="1"/>
  <c r="BX15718" i="7"/>
  <c r="BU15718" i="7"/>
  <c r="BO15718" i="7"/>
  <c r="BV15718" i="7"/>
  <c r="BW15718" i="7" s="1"/>
  <c r="BY15953" i="7"/>
  <c r="CG15953" i="7" s="1"/>
  <c r="CK15953" i="7" s="1"/>
  <c r="BZ15953" i="7"/>
  <c r="CA15953" i="7" s="1"/>
  <c r="CF15953" i="7" s="1"/>
  <c r="CJ15953" i="7" s="1"/>
  <c r="BZ16163" i="7"/>
  <c r="CA16163" i="7" s="1"/>
  <c r="CF16163" i="7" s="1"/>
  <c r="CJ16163" i="7" s="1"/>
  <c r="BY16163" i="7"/>
  <c r="CG16163" i="7" s="1"/>
  <c r="CK16163" i="7" s="1"/>
  <c r="CF15780" i="7"/>
  <c r="CJ15780" i="7" s="1"/>
  <c r="CG15780" i="7"/>
  <c r="CK15780" i="7" s="1"/>
  <c r="DD14747" i="7"/>
  <c r="DE14747" i="7" s="1"/>
  <c r="BO17308" i="7"/>
  <c r="BV17308" i="7"/>
  <c r="BW17308" i="7" s="1"/>
  <c r="BU17308" i="7"/>
  <c r="BR17308" i="7"/>
  <c r="BS17308" i="7" s="1"/>
  <c r="BT17308" i="7" s="1"/>
  <c r="BX17308" i="7"/>
  <c r="CS17937" i="7"/>
  <c r="CZ16394" i="7"/>
  <c r="CY16394" i="7"/>
  <c r="DB16394" i="7" s="1"/>
  <c r="CT16394" i="7"/>
  <c r="CV16394" i="7" s="1"/>
  <c r="BZ15081" i="7"/>
  <c r="CA15081" i="7" s="1"/>
  <c r="BY15081" i="7"/>
  <c r="BV17717" i="7"/>
  <c r="BW17717" i="7" s="1"/>
  <c r="BU17717" i="7"/>
  <c r="BO17717" i="7"/>
  <c r="BR17717" i="7"/>
  <c r="BS17717" i="7" s="1"/>
  <c r="BT17717" i="7" s="1"/>
  <c r="BX17717" i="7"/>
  <c r="CG14215" i="7"/>
  <c r="CK14215" i="7" s="1"/>
  <c r="CF14215" i="7"/>
  <c r="CJ14215" i="7" s="1"/>
  <c r="BR18077" i="7"/>
  <c r="BS18077" i="7" s="1"/>
  <c r="BT18077" i="7" s="1"/>
  <c r="BV18077" i="7"/>
  <c r="BW18077" i="7" s="1"/>
  <c r="BX18077" i="7"/>
  <c r="BU18077" i="7"/>
  <c r="BO18077" i="7"/>
  <c r="BZ14649" i="7"/>
  <c r="CA14649" i="7" s="1"/>
  <c r="CF14649" i="7" s="1"/>
  <c r="CJ14649" i="7" s="1"/>
  <c r="BY14649" i="7"/>
  <c r="CG14649" i="7" s="1"/>
  <c r="CK14649" i="7" s="1"/>
  <c r="CN14519" i="7"/>
  <c r="BY15969" i="7"/>
  <c r="CG15969" i="7" s="1"/>
  <c r="CK15969" i="7" s="1"/>
  <c r="BZ15969" i="7"/>
  <c r="CA15969" i="7" s="1"/>
  <c r="CF15969" i="7" s="1"/>
  <c r="CJ15969" i="7" s="1"/>
  <c r="DD15875" i="7"/>
  <c r="DE15875" i="7" s="1"/>
  <c r="DF15875" i="7" s="1"/>
  <c r="N445" i="7" s="1"/>
  <c r="BN17768" i="7"/>
  <c r="BV16225" i="7"/>
  <c r="BW16225" i="7" s="1"/>
  <c r="BU16225" i="7"/>
  <c r="BX16225" i="7"/>
  <c r="BO16225" i="7"/>
  <c r="BR16225" i="7"/>
  <c r="BS16225" i="7" s="1"/>
  <c r="BT16225" i="7" s="1"/>
  <c r="BY15929" i="7"/>
  <c r="CG15929" i="7" s="1"/>
  <c r="CK15929" i="7" s="1"/>
  <c r="BZ15929" i="7"/>
  <c r="CA15929" i="7" s="1"/>
  <c r="CF15929" i="7" s="1"/>
  <c r="CJ15929" i="7" s="1"/>
  <c r="CN14248" i="7"/>
  <c r="CP14248" i="7" s="1"/>
  <c r="Y361" i="7" s="1"/>
  <c r="CN14450" i="7"/>
  <c r="BN17691" i="7"/>
  <c r="BU16148" i="7"/>
  <c r="BX16148" i="7"/>
  <c r="BV16148" i="7"/>
  <c r="BW16148" i="7" s="1"/>
  <c r="BR16148" i="7"/>
  <c r="BS16148" i="7" s="1"/>
  <c r="BT16148" i="7" s="1"/>
  <c r="BO16148" i="7"/>
  <c r="CS17381" i="7"/>
  <c r="CZ15838" i="7"/>
  <c r="CY15838" i="7"/>
  <c r="DB15838" i="7" s="1"/>
  <c r="CT15838" i="7"/>
  <c r="CV15838" i="7" s="1"/>
  <c r="CZ17835" i="7"/>
  <c r="CY17835" i="7"/>
  <c r="DB17835" i="7" s="1"/>
  <c r="CT17835" i="7"/>
  <c r="CV17835" i="7" s="1"/>
  <c r="CN12606" i="7"/>
  <c r="CP12606" i="7" s="1"/>
  <c r="X262" i="7" s="1"/>
  <c r="DD16479" i="7"/>
  <c r="DE16479" i="7" s="1"/>
  <c r="CT18114" i="7"/>
  <c r="CV18114" i="7" s="1"/>
  <c r="CZ18114" i="7"/>
  <c r="CY18114" i="7"/>
  <c r="DB18114" i="7" s="1"/>
  <c r="CF16097" i="7"/>
  <c r="CJ16097" i="7" s="1"/>
  <c r="BZ15864" i="7"/>
  <c r="CA15864" i="7" s="1"/>
  <c r="CF15864" i="7" s="1"/>
  <c r="CJ15864" i="7" s="1"/>
  <c r="BY15864" i="7"/>
  <c r="CG15864" i="7" s="1"/>
  <c r="CK15864" i="7" s="1"/>
  <c r="DD15017" i="7"/>
  <c r="DE15017" i="7" s="1"/>
  <c r="BY16629" i="7"/>
  <c r="CG16629" i="7" s="1"/>
  <c r="CK16629" i="7" s="1"/>
  <c r="BZ16629" i="7"/>
  <c r="CA16629" i="7" s="1"/>
  <c r="DD16415" i="7"/>
  <c r="DE16415" i="7" s="1"/>
  <c r="BZ15643" i="7"/>
  <c r="CA15643" i="7" s="1"/>
  <c r="CF15643" i="7" s="1"/>
  <c r="CJ15643" i="7" s="1"/>
  <c r="BY15643" i="7"/>
  <c r="CG15643" i="7" s="1"/>
  <c r="CK15643" i="7" s="1"/>
  <c r="BZ17877" i="7"/>
  <c r="CA17877" i="7" s="1"/>
  <c r="CF17877" i="7" s="1"/>
  <c r="CJ17877" i="7" s="1"/>
  <c r="BY17877" i="7"/>
  <c r="CG17877" i="7" s="1"/>
  <c r="CK17877" i="7" s="1"/>
  <c r="CS18064" i="7"/>
  <c r="CZ16521" i="7"/>
  <c r="CY16521" i="7"/>
  <c r="DB16521" i="7" s="1"/>
  <c r="CT16521" i="7"/>
  <c r="CV16521" i="7" s="1"/>
  <c r="DD16275" i="7"/>
  <c r="DE16275" i="7" s="1"/>
  <c r="BN18000" i="7"/>
  <c r="BX16457" i="7"/>
  <c r="BU16457" i="7"/>
  <c r="BR16457" i="7"/>
  <c r="BS16457" i="7" s="1"/>
  <c r="BT16457" i="7" s="1"/>
  <c r="BO16457" i="7"/>
  <c r="BV16457" i="7"/>
  <c r="BW16457" i="7" s="1"/>
  <c r="CS17905" i="7"/>
  <c r="CZ16362" i="7"/>
  <c r="CY16362" i="7"/>
  <c r="DB16362" i="7" s="1"/>
  <c r="CT16362" i="7"/>
  <c r="CV16362" i="7" s="1"/>
  <c r="CN14663" i="7"/>
  <c r="BZ16371" i="7"/>
  <c r="CA16371" i="7" s="1"/>
  <c r="CF16371" i="7" s="1"/>
  <c r="CJ16371" i="7" s="1"/>
  <c r="BY16371" i="7"/>
  <c r="CG16371" i="7" s="1"/>
  <c r="CK16371" i="7" s="1"/>
  <c r="CN16426" i="7"/>
  <c r="BV17913" i="7"/>
  <c r="BW17913" i="7" s="1"/>
  <c r="BU17913" i="7"/>
  <c r="BR17913" i="7"/>
  <c r="BS17913" i="7" s="1"/>
  <c r="BT17913" i="7" s="1"/>
  <c r="BX17913" i="7"/>
  <c r="BO17913" i="7"/>
  <c r="CS17232" i="7"/>
  <c r="CT15689" i="7"/>
  <c r="CV15689" i="7" s="1"/>
  <c r="CZ15689" i="7"/>
  <c r="CY15689" i="7"/>
  <c r="DB15689" i="7" s="1"/>
  <c r="CS17256" i="7"/>
  <c r="CY15713" i="7"/>
  <c r="DB15713" i="7" s="1"/>
  <c r="CT15713" i="7"/>
  <c r="CV15713" i="7" s="1"/>
  <c r="CZ15713" i="7"/>
  <c r="CN14354" i="7"/>
  <c r="CP14354" i="7" s="1"/>
  <c r="Y467" i="7" s="1"/>
  <c r="CZ18107" i="7"/>
  <c r="CY18107" i="7"/>
  <c r="DB18107" i="7" s="1"/>
  <c r="CT18107" i="7"/>
  <c r="CV18107" i="7" s="1"/>
  <c r="DD14485" i="7"/>
  <c r="DE14485" i="7" s="1"/>
  <c r="BR17529" i="7"/>
  <c r="BS17529" i="7" s="1"/>
  <c r="BT17529" i="7" s="1"/>
  <c r="BX17529" i="7"/>
  <c r="BU17529" i="7"/>
  <c r="BO17529" i="7"/>
  <c r="BV17529" i="7"/>
  <c r="BW17529" i="7" s="1"/>
  <c r="CN12919" i="7"/>
  <c r="CZ17545" i="7"/>
  <c r="CY17545" i="7"/>
  <c r="DB17545" i="7" s="1"/>
  <c r="CT17545" i="7"/>
  <c r="CV17545" i="7" s="1"/>
  <c r="BZ13915" i="7"/>
  <c r="CA13915" i="7" s="1"/>
  <c r="CF13915" i="7" s="1"/>
  <c r="CJ13915" i="7" s="1"/>
  <c r="BY13915" i="7"/>
  <c r="CG13915" i="7" s="1"/>
  <c r="CK13915" i="7" s="1"/>
  <c r="CN13924" i="7"/>
  <c r="CP13924" i="7" s="1"/>
  <c r="Y37" i="7" s="1"/>
  <c r="CN14336" i="7"/>
  <c r="CP14336" i="7" s="1"/>
  <c r="Y449" i="7" s="1"/>
  <c r="CS17001" i="7"/>
  <c r="CZ15458" i="7"/>
  <c r="CY15458" i="7"/>
  <c r="DB15458" i="7" s="1"/>
  <c r="CT15458" i="7"/>
  <c r="CV15458" i="7" s="1"/>
  <c r="DD14518" i="7"/>
  <c r="DE14518" i="7" s="1"/>
  <c r="BY17511" i="7"/>
  <c r="CG17511" i="7" s="1"/>
  <c r="CK17511" i="7" s="1"/>
  <c r="BZ17511" i="7"/>
  <c r="CA17511" i="7" s="1"/>
  <c r="CF17511" i="7" s="1"/>
  <c r="CJ17511" i="7" s="1"/>
  <c r="BX17175" i="7"/>
  <c r="BO17175" i="7"/>
  <c r="BU17175" i="7"/>
  <c r="BV17175" i="7"/>
  <c r="BW17175" i="7" s="1"/>
  <c r="BR17175" i="7"/>
  <c r="BS17175" i="7" s="1"/>
  <c r="BT17175" i="7" s="1"/>
  <c r="CZ17332" i="7"/>
  <c r="CY17332" i="7"/>
  <c r="DB17332" i="7" s="1"/>
  <c r="CT17332" i="7"/>
  <c r="CV17332" i="7" s="1"/>
  <c r="CG14610" i="7"/>
  <c r="CK14610" i="7" s="1"/>
  <c r="DD16588" i="7"/>
  <c r="DE16588" i="7" s="1"/>
  <c r="BZ16583" i="7"/>
  <c r="CA16583" i="7" s="1"/>
  <c r="CF16583" i="7" s="1"/>
  <c r="CJ16583" i="7" s="1"/>
  <c r="BY16583" i="7"/>
  <c r="CG16583" i="7" s="1"/>
  <c r="CK16583" i="7" s="1"/>
  <c r="CZ17562" i="7"/>
  <c r="CY17562" i="7"/>
  <c r="DB17562" i="7" s="1"/>
  <c r="CT17562" i="7"/>
  <c r="CV17562" i="7" s="1"/>
  <c r="CN14110" i="7"/>
  <c r="CP14110" i="7" s="1"/>
  <c r="Y223" i="7" s="1"/>
  <c r="CS17208" i="7"/>
  <c r="CT15665" i="7"/>
  <c r="CV15665" i="7" s="1"/>
  <c r="CY15665" i="7"/>
  <c r="DB15665" i="7" s="1"/>
  <c r="CZ15665" i="7"/>
  <c r="CT18051" i="7"/>
  <c r="CV18051" i="7" s="1"/>
  <c r="CY18051" i="7"/>
  <c r="DB18051" i="7" s="1"/>
  <c r="CZ18051" i="7"/>
  <c r="BZ15018" i="7"/>
  <c r="CA15018" i="7" s="1"/>
  <c r="CF15018" i="7" s="1"/>
  <c r="CJ15018" i="7" s="1"/>
  <c r="CN15018" i="7" s="1"/>
  <c r="BY15018" i="7"/>
  <c r="CG15018" i="7" s="1"/>
  <c r="CK15018" i="7" s="1"/>
  <c r="BZ16574" i="7"/>
  <c r="CA16574" i="7" s="1"/>
  <c r="BY16574" i="7"/>
  <c r="CG16574" i="7" s="1"/>
  <c r="CK16574" i="7" s="1"/>
  <c r="CS18143" i="7"/>
  <c r="CT16600" i="7"/>
  <c r="CV16600" i="7" s="1"/>
  <c r="CY16600" i="7"/>
  <c r="DB16600" i="7" s="1"/>
  <c r="CZ16600" i="7"/>
  <c r="BY16621" i="7"/>
  <c r="BZ16621" i="7"/>
  <c r="CA16621" i="7" s="1"/>
  <c r="CZ17150" i="7"/>
  <c r="CY17150" i="7"/>
  <c r="DB17150" i="7" s="1"/>
  <c r="CT17150" i="7"/>
  <c r="CV17150" i="7" s="1"/>
  <c r="CN12380" i="7"/>
  <c r="CP12380" i="7" s="1"/>
  <c r="X36" i="7" s="1"/>
  <c r="BY16312" i="7"/>
  <c r="CG16312" i="7" s="1"/>
  <c r="CK16312" i="7" s="1"/>
  <c r="BZ16312" i="7"/>
  <c r="CA16312" i="7" s="1"/>
  <c r="CF16312" i="7" s="1"/>
  <c r="CJ16312" i="7" s="1"/>
  <c r="BN17048" i="7"/>
  <c r="BV15505" i="7"/>
  <c r="BW15505" i="7" s="1"/>
  <c r="BU15505" i="7"/>
  <c r="BO15505" i="7"/>
  <c r="BX15505" i="7"/>
  <c r="BR15505" i="7"/>
  <c r="BS15505" i="7" s="1"/>
  <c r="BT15505" i="7" s="1"/>
  <c r="BY16573" i="7"/>
  <c r="BZ16573" i="7"/>
  <c r="CA16573" i="7" s="1"/>
  <c r="CF16573" i="7" s="1"/>
  <c r="CJ16573" i="7" s="1"/>
  <c r="BN17221" i="7"/>
  <c r="BX15678" i="7"/>
  <c r="BU15678" i="7"/>
  <c r="BO15678" i="7"/>
  <c r="BV15678" i="7"/>
  <c r="BW15678" i="7" s="1"/>
  <c r="BR15678" i="7"/>
  <c r="BS15678" i="7" s="1"/>
  <c r="BT15678" i="7" s="1"/>
  <c r="CZ17628" i="7"/>
  <c r="CY17628" i="7"/>
  <c r="DB17628" i="7" s="1"/>
  <c r="CT17628" i="7"/>
  <c r="CV17628" i="7" s="1"/>
  <c r="DD15081" i="7"/>
  <c r="DE15081" i="7" s="1"/>
  <c r="CF16495" i="7"/>
  <c r="CJ16495" i="7" s="1"/>
  <c r="CG16495" i="7"/>
  <c r="CK16495" i="7" s="1"/>
  <c r="CN14324" i="7"/>
  <c r="CP14324" i="7" s="1"/>
  <c r="Y437" i="7" s="1"/>
  <c r="CS17916" i="7"/>
  <c r="CZ16373" i="7"/>
  <c r="CY16373" i="7"/>
  <c r="DB16373" i="7" s="1"/>
  <c r="CT16373" i="7"/>
  <c r="CV16373" i="7" s="1"/>
  <c r="BY15757" i="7"/>
  <c r="CG15757" i="7" s="1"/>
  <c r="CK15757" i="7" s="1"/>
  <c r="BZ15757" i="7"/>
  <c r="CA15757" i="7" s="1"/>
  <c r="BZ15940" i="7"/>
  <c r="CA15940" i="7" s="1"/>
  <c r="CF15940" i="7" s="1"/>
  <c r="CJ15940" i="7" s="1"/>
  <c r="BY15940" i="7"/>
  <c r="CG15940" i="7" s="1"/>
  <c r="CK15940" i="7" s="1"/>
  <c r="BX17564" i="7"/>
  <c r="BO17564" i="7"/>
  <c r="BU17564" i="7"/>
  <c r="BR17564" i="7"/>
  <c r="BS17564" i="7" s="1"/>
  <c r="BT17564" i="7" s="1"/>
  <c r="BV17564" i="7"/>
  <c r="BW17564" i="7" s="1"/>
  <c r="BY15781" i="7"/>
  <c r="BZ15781" i="7"/>
  <c r="CA15781" i="7" s="1"/>
  <c r="CF15781" i="7" s="1"/>
  <c r="CJ15781" i="7" s="1"/>
  <c r="BX17489" i="7"/>
  <c r="BO17489" i="7"/>
  <c r="BV17489" i="7"/>
  <c r="BW17489" i="7" s="1"/>
  <c r="BR17489" i="7"/>
  <c r="BS17489" i="7" s="1"/>
  <c r="BT17489" i="7" s="1"/>
  <c r="BU17489" i="7"/>
  <c r="BZ16029" i="7"/>
  <c r="CA16029" i="7" s="1"/>
  <c r="CF16029" i="7" s="1"/>
  <c r="CJ16029" i="7" s="1"/>
  <c r="BY16029" i="7"/>
  <c r="CG16029" i="7" s="1"/>
  <c r="CK16029" i="7" s="1"/>
  <c r="CN13106" i="7"/>
  <c r="CF14969" i="7"/>
  <c r="CJ14969" i="7" s="1"/>
  <c r="DD14541" i="7"/>
  <c r="DE14541" i="7" s="1"/>
  <c r="BZ16614" i="7"/>
  <c r="CA16614" i="7" s="1"/>
  <c r="CF16614" i="7" s="1"/>
  <c r="CJ16614" i="7" s="1"/>
  <c r="BY16614" i="7"/>
  <c r="CG16614" i="7" s="1"/>
  <c r="CK16614" i="7" s="1"/>
  <c r="DD15623" i="7"/>
  <c r="DE15623" i="7" s="1"/>
  <c r="DF15623" i="7" s="1"/>
  <c r="N193" i="7" s="1"/>
  <c r="BX17854" i="7"/>
  <c r="BO17854" i="7"/>
  <c r="BV17854" i="7"/>
  <c r="BW17854" i="7" s="1"/>
  <c r="BR17854" i="7"/>
  <c r="BS17854" i="7" s="1"/>
  <c r="BT17854" i="7" s="1"/>
  <c r="BU17854" i="7"/>
  <c r="BZ13939" i="7"/>
  <c r="CA13939" i="7" s="1"/>
  <c r="CF13939" i="7" s="1"/>
  <c r="CJ13939" i="7" s="1"/>
  <c r="BY13939" i="7"/>
  <c r="CG13939" i="7" s="1"/>
  <c r="CK13939" i="7" s="1"/>
  <c r="BZ14873" i="7"/>
  <c r="CA14873" i="7" s="1"/>
  <c r="CF14873" i="7" s="1"/>
  <c r="CJ14873" i="7" s="1"/>
  <c r="BY14873" i="7"/>
  <c r="BZ17883" i="7"/>
  <c r="CA17883" i="7" s="1"/>
  <c r="CF17883" i="7" s="1"/>
  <c r="CJ17883" i="7" s="1"/>
  <c r="BY17883" i="7"/>
  <c r="CG17883" i="7" s="1"/>
  <c r="CK17883" i="7" s="1"/>
  <c r="BX17634" i="7"/>
  <c r="BO17634" i="7"/>
  <c r="BV17634" i="7"/>
  <c r="BW17634" i="7" s="1"/>
  <c r="BU17634" i="7"/>
  <c r="BR17634" i="7"/>
  <c r="BS17634" i="7" s="1"/>
  <c r="BT17634" i="7" s="1"/>
  <c r="CS17695" i="7"/>
  <c r="CY16152" i="7"/>
  <c r="DB16152" i="7" s="1"/>
  <c r="CT16152" i="7"/>
  <c r="CV16152" i="7" s="1"/>
  <c r="CZ16152" i="7"/>
  <c r="BY14239" i="7"/>
  <c r="CG14239" i="7" s="1"/>
  <c r="CK14239" i="7" s="1"/>
  <c r="BZ14239" i="7"/>
  <c r="CA14239" i="7" s="1"/>
  <c r="CF14239" i="7" s="1"/>
  <c r="CJ14239" i="7" s="1"/>
  <c r="CG15858" i="7"/>
  <c r="CK15858" i="7" s="1"/>
  <c r="CF15858" i="7"/>
  <c r="CJ15858" i="7" s="1"/>
  <c r="BN17469" i="7"/>
  <c r="BR15926" i="7"/>
  <c r="BS15926" i="7" s="1"/>
  <c r="BT15926" i="7" s="1"/>
  <c r="BX15926" i="7"/>
  <c r="BU15926" i="7"/>
  <c r="BV15926" i="7"/>
  <c r="BW15926" i="7" s="1"/>
  <c r="BO15926" i="7"/>
  <c r="DD16015" i="7"/>
  <c r="DE16015" i="7" s="1"/>
  <c r="BN17727" i="7"/>
  <c r="BX16184" i="7"/>
  <c r="BO16184" i="7"/>
  <c r="BR16184" i="7"/>
  <c r="BS16184" i="7" s="1"/>
  <c r="BT16184" i="7" s="1"/>
  <c r="BV16184" i="7"/>
  <c r="BW16184" i="7" s="1"/>
  <c r="BU16184" i="7"/>
  <c r="CS17341" i="7"/>
  <c r="CZ15798" i="7"/>
  <c r="CY15798" i="7"/>
  <c r="DB15798" i="7" s="1"/>
  <c r="CT15798" i="7"/>
  <c r="CV15798" i="7" s="1"/>
  <c r="CS17176" i="7"/>
  <c r="CT15633" i="7"/>
  <c r="CV15633" i="7" s="1"/>
  <c r="CY15633" i="7"/>
  <c r="DB15633" i="7" s="1"/>
  <c r="CZ15633" i="7"/>
  <c r="CZ17751" i="7"/>
  <c r="CT17751" i="7"/>
  <c r="CV17751" i="7" s="1"/>
  <c r="CY17751" i="7"/>
  <c r="DB17751" i="7" s="1"/>
  <c r="DD14138" i="7"/>
  <c r="DE14138" i="7" s="1"/>
  <c r="DF14138" i="7" s="1"/>
  <c r="M251" i="7" s="1"/>
  <c r="BZ15855" i="7"/>
  <c r="CA15855" i="7" s="1"/>
  <c r="CF15855" i="7" s="1"/>
  <c r="CJ15855" i="7" s="1"/>
  <c r="BY15855" i="7"/>
  <c r="CG15855" i="7" s="1"/>
  <c r="CK15855" i="7" s="1"/>
  <c r="CF16395" i="7"/>
  <c r="CJ16395" i="7" s="1"/>
  <c r="CG16395" i="7"/>
  <c r="CK16395" i="7" s="1"/>
  <c r="CF16610" i="7"/>
  <c r="CJ16610" i="7" s="1"/>
  <c r="CG16610" i="7"/>
  <c r="CK16610" i="7" s="1"/>
  <c r="CY17462" i="7"/>
  <c r="DB17462" i="7" s="1"/>
  <c r="CT17462" i="7"/>
  <c r="CV17462" i="7" s="1"/>
  <c r="CZ17462" i="7"/>
  <c r="CN14635" i="7"/>
  <c r="BY16128" i="7"/>
  <c r="CG16128" i="7" s="1"/>
  <c r="CK16128" i="7" s="1"/>
  <c r="BZ16128" i="7"/>
  <c r="CA16128" i="7" s="1"/>
  <c r="CF16128" i="7" s="1"/>
  <c r="CJ16128" i="7" s="1"/>
  <c r="CG15719" i="7"/>
  <c r="CK15719" i="7" s="1"/>
  <c r="CF15719" i="7"/>
  <c r="CJ15719" i="7" s="1"/>
  <c r="BR18014" i="7"/>
  <c r="BS18014" i="7" s="1"/>
  <c r="BT18014" i="7" s="1"/>
  <c r="BV18014" i="7"/>
  <c r="BW18014" i="7" s="1"/>
  <c r="BU18014" i="7"/>
  <c r="BO18014" i="7"/>
  <c r="BX18014" i="7"/>
  <c r="CZ17236" i="7"/>
  <c r="CY17236" i="7"/>
  <c r="DB17236" i="7" s="1"/>
  <c r="CT17236" i="7"/>
  <c r="CV17236" i="7" s="1"/>
  <c r="CZ17762" i="7"/>
  <c r="CY17762" i="7"/>
  <c r="DB17762" i="7" s="1"/>
  <c r="CT17762" i="7"/>
  <c r="CV17762" i="7" s="1"/>
  <c r="CG14422" i="7"/>
  <c r="CK14422" i="7" s="1"/>
  <c r="CF14422" i="7"/>
  <c r="CJ14422" i="7" s="1"/>
  <c r="CZ17363" i="7"/>
  <c r="CY17363" i="7"/>
  <c r="DB17363" i="7" s="1"/>
  <c r="CT17363" i="7"/>
  <c r="CV17363" i="7" s="1"/>
  <c r="BY15595" i="7"/>
  <c r="CG15595" i="7" s="1"/>
  <c r="CK15595" i="7" s="1"/>
  <c r="BZ15595" i="7"/>
  <c r="CA15595" i="7" s="1"/>
  <c r="CF15595" i="7" s="1"/>
  <c r="CJ15595" i="7" s="1"/>
  <c r="CT17230" i="7"/>
  <c r="CV17230" i="7" s="1"/>
  <c r="CZ17230" i="7"/>
  <c r="CY17230" i="7"/>
  <c r="DB17230" i="7" s="1"/>
  <c r="BN18183" i="7"/>
  <c r="BU16640" i="7"/>
  <c r="BX16640" i="7"/>
  <c r="BV16640" i="7"/>
  <c r="BW16640" i="7" s="1"/>
  <c r="BR16640" i="7"/>
  <c r="BS16640" i="7" s="1"/>
  <c r="BT16640" i="7" s="1"/>
  <c r="BO16640" i="7"/>
  <c r="BX17759" i="7"/>
  <c r="BO17759" i="7"/>
  <c r="BV17759" i="7"/>
  <c r="BW17759" i="7" s="1"/>
  <c r="BU17759" i="7"/>
  <c r="BR17759" i="7"/>
  <c r="BS17759" i="7" s="1"/>
  <c r="BT17759" i="7" s="1"/>
  <c r="CG15488" i="7"/>
  <c r="CK15488" i="7" s="1"/>
  <c r="BZ16269" i="7"/>
  <c r="CA16269" i="7" s="1"/>
  <c r="CF16269" i="7" s="1"/>
  <c r="CJ16269" i="7" s="1"/>
  <c r="BY16269" i="7"/>
  <c r="CG16269" i="7" s="1"/>
  <c r="CK16269" i="7" s="1"/>
  <c r="BU18092" i="7"/>
  <c r="BR18092" i="7"/>
  <c r="BS18092" i="7" s="1"/>
  <c r="BT18092" i="7" s="1"/>
  <c r="BO18092" i="7"/>
  <c r="BX18092" i="7"/>
  <c r="BV18092" i="7"/>
  <c r="BW18092" i="7" s="1"/>
  <c r="DD15812" i="7"/>
  <c r="DE15812" i="7" s="1"/>
  <c r="DF15812" i="7" s="1"/>
  <c r="N382" i="7" s="1"/>
  <c r="BY15845" i="7"/>
  <c r="CG15845" i="7" s="1"/>
  <c r="CK15845" i="7" s="1"/>
  <c r="BZ15845" i="7"/>
  <c r="CA15845" i="7" s="1"/>
  <c r="CF15845" i="7" s="1"/>
  <c r="CJ15845" i="7" s="1"/>
  <c r="CN14990" i="7"/>
  <c r="BN17874" i="7"/>
  <c r="BX16331" i="7"/>
  <c r="BO16331" i="7"/>
  <c r="BV16331" i="7"/>
  <c r="BW16331" i="7" s="1"/>
  <c r="BR16331" i="7"/>
  <c r="BS16331" i="7" s="1"/>
  <c r="BT16331" i="7" s="1"/>
  <c r="BU16331" i="7"/>
  <c r="CN14290" i="7"/>
  <c r="CP14290" i="7" s="1"/>
  <c r="Y403" i="7" s="1"/>
  <c r="CG16017" i="7"/>
  <c r="CK16017" i="7" s="1"/>
  <c r="BN18095" i="7"/>
  <c r="BU16552" i="7"/>
  <c r="BX16552" i="7"/>
  <c r="BR16552" i="7"/>
  <c r="BS16552" i="7" s="1"/>
  <c r="BT16552" i="7" s="1"/>
  <c r="BO16552" i="7"/>
  <c r="BV16552" i="7"/>
  <c r="BW16552" i="7" s="1"/>
  <c r="DD15090" i="7"/>
  <c r="DE15090" i="7" s="1"/>
  <c r="BO17948" i="7"/>
  <c r="BV17948" i="7"/>
  <c r="BW17948" i="7" s="1"/>
  <c r="BX17948" i="7"/>
  <c r="BU17948" i="7"/>
  <c r="BR17948" i="7"/>
  <c r="BS17948" i="7" s="1"/>
  <c r="BT17948" i="7" s="1"/>
  <c r="BN17405" i="7"/>
  <c r="BR15862" i="7"/>
  <c r="BS15862" i="7" s="1"/>
  <c r="BT15862" i="7" s="1"/>
  <c r="BX15862" i="7"/>
  <c r="BU15862" i="7"/>
  <c r="BV15862" i="7"/>
  <c r="BW15862" i="7" s="1"/>
  <c r="BO15862" i="7"/>
  <c r="CS17416" i="7"/>
  <c r="CY15873" i="7"/>
  <c r="DB15873" i="7" s="1"/>
  <c r="CT15873" i="7"/>
  <c r="CV15873" i="7" s="1"/>
  <c r="CZ15873" i="7"/>
  <c r="DD15472" i="7"/>
  <c r="DE15472" i="7" s="1"/>
  <c r="DF15472" i="7" s="1"/>
  <c r="N42" i="7" s="1"/>
  <c r="CN14959" i="7"/>
  <c r="CG15866" i="7"/>
  <c r="CK15866" i="7" s="1"/>
  <c r="BY16551" i="7"/>
  <c r="CG16551" i="7" s="1"/>
  <c r="CK16551" i="7" s="1"/>
  <c r="BZ16551" i="7"/>
  <c r="CA16551" i="7" s="1"/>
  <c r="CF16551" i="7" s="1"/>
  <c r="CJ16551" i="7" s="1"/>
  <c r="CG14710" i="7"/>
  <c r="CK14710" i="7" s="1"/>
  <c r="CF14710" i="7"/>
  <c r="CJ14710" i="7" s="1"/>
  <c r="CZ17784" i="7"/>
  <c r="CY17784" i="7"/>
  <c r="DB17784" i="7" s="1"/>
  <c r="CT17784" i="7"/>
  <c r="CV17784" i="7" s="1"/>
  <c r="BR17789" i="7"/>
  <c r="BS17789" i="7" s="1"/>
  <c r="BT17789" i="7" s="1"/>
  <c r="BO17789" i="7"/>
  <c r="BV17789" i="7"/>
  <c r="BW17789" i="7" s="1"/>
  <c r="BU17789" i="7"/>
  <c r="BX17789" i="7"/>
  <c r="BN18168" i="7"/>
  <c r="BR16625" i="7"/>
  <c r="BS16625" i="7" s="1"/>
  <c r="BT16625" i="7" s="1"/>
  <c r="BX16625" i="7"/>
  <c r="BU16625" i="7"/>
  <c r="BV16625" i="7"/>
  <c r="BW16625" i="7" s="1"/>
  <c r="BO16625" i="7"/>
  <c r="CG16382" i="7"/>
  <c r="CK16382" i="7" s="1"/>
  <c r="CF16382" i="7"/>
  <c r="CJ16382" i="7" s="1"/>
  <c r="BY16193" i="7"/>
  <c r="BZ16193" i="7"/>
  <c r="CA16193" i="7" s="1"/>
  <c r="CF16193" i="7" s="1"/>
  <c r="CJ16193" i="7" s="1"/>
  <c r="CF16267" i="7"/>
  <c r="CJ16267" i="7" s="1"/>
  <c r="CG16267" i="7"/>
  <c r="CK16267" i="7" s="1"/>
  <c r="DD14630" i="7"/>
  <c r="DE14630" i="7" s="1"/>
  <c r="BZ16559" i="7"/>
  <c r="CA16559" i="7" s="1"/>
  <c r="CF16559" i="7" s="1"/>
  <c r="CJ16559" i="7" s="1"/>
  <c r="BY16559" i="7"/>
  <c r="CG16559" i="7" s="1"/>
  <c r="CK16559" i="7" s="1"/>
  <c r="BZ15895" i="7"/>
  <c r="CA15895" i="7" s="1"/>
  <c r="CF15895" i="7" s="1"/>
  <c r="CJ15895" i="7" s="1"/>
  <c r="BY15895" i="7"/>
  <c r="CG15895" i="7" s="1"/>
  <c r="CK15895" i="7" s="1"/>
  <c r="DD16065" i="7"/>
  <c r="DE16065" i="7" s="1"/>
  <c r="BZ15883" i="7"/>
  <c r="CA15883" i="7" s="1"/>
  <c r="CF15883" i="7" s="1"/>
  <c r="CJ15883" i="7" s="1"/>
  <c r="BY15883" i="7"/>
  <c r="CG15883" i="7" s="1"/>
  <c r="CK15883" i="7" s="1"/>
  <c r="CG16302" i="7"/>
  <c r="CK16302" i="7" s="1"/>
  <c r="CF16302" i="7"/>
  <c r="CJ16302" i="7" s="1"/>
  <c r="BX18121" i="7"/>
  <c r="BR18121" i="7"/>
  <c r="BS18121" i="7" s="1"/>
  <c r="BT18121" i="7" s="1"/>
  <c r="BV18121" i="7"/>
  <c r="BW18121" i="7" s="1"/>
  <c r="BU18121" i="7"/>
  <c r="BO18121" i="7"/>
  <c r="BZ16527" i="7"/>
  <c r="CA16527" i="7" s="1"/>
  <c r="CF16527" i="7" s="1"/>
  <c r="CJ16527" i="7" s="1"/>
  <c r="BY16527" i="7"/>
  <c r="CG16527" i="7" s="1"/>
  <c r="CK16527" i="7" s="1"/>
  <c r="BZ16630" i="7"/>
  <c r="CA16630" i="7" s="1"/>
  <c r="CF16630" i="7" s="1"/>
  <c r="CJ16630" i="7" s="1"/>
  <c r="BY16630" i="7"/>
  <c r="CF14977" i="7"/>
  <c r="CJ14977" i="7" s="1"/>
  <c r="DD14350" i="7"/>
  <c r="DE14350" i="7" s="1"/>
  <c r="DF14350" i="7" s="1"/>
  <c r="M463" i="7" s="1"/>
  <c r="CZ17526" i="7"/>
  <c r="CY17526" i="7"/>
  <c r="DB17526" i="7" s="1"/>
  <c r="CT17526" i="7"/>
  <c r="CV17526" i="7" s="1"/>
  <c r="BN17652" i="7"/>
  <c r="BR16109" i="7"/>
  <c r="BS16109" i="7" s="1"/>
  <c r="BT16109" i="7" s="1"/>
  <c r="BX16109" i="7"/>
  <c r="BU16109" i="7"/>
  <c r="BO16109" i="7"/>
  <c r="BV16109" i="7"/>
  <c r="BW16109" i="7" s="1"/>
  <c r="DD14902" i="7"/>
  <c r="DE14902" i="7" s="1"/>
  <c r="DD16580" i="7"/>
  <c r="DE16580" i="7" s="1"/>
  <c r="BR17225" i="7"/>
  <c r="BS17225" i="7" s="1"/>
  <c r="BT17225" i="7" s="1"/>
  <c r="BV17225" i="7"/>
  <c r="BW17225" i="7" s="1"/>
  <c r="BO17225" i="7"/>
  <c r="BX17225" i="7"/>
  <c r="BU17225" i="7"/>
  <c r="BU17866" i="7"/>
  <c r="BX17866" i="7"/>
  <c r="BV17866" i="7"/>
  <c r="BW17866" i="7" s="1"/>
  <c r="BR17866" i="7"/>
  <c r="BS17866" i="7" s="1"/>
  <c r="BT17866" i="7" s="1"/>
  <c r="BO17866" i="7"/>
  <c r="DD14135" i="7"/>
  <c r="DE14135" i="7" s="1"/>
  <c r="DF14135" i="7" s="1"/>
  <c r="M248" i="7" s="1"/>
  <c r="CF16642" i="7"/>
  <c r="CJ16642" i="7" s="1"/>
  <c r="CG16642" i="7"/>
  <c r="CK16642" i="7" s="1"/>
  <c r="BY14438" i="7"/>
  <c r="CG14438" i="7" s="1"/>
  <c r="CK14438" i="7" s="1"/>
  <c r="BZ14438" i="7"/>
  <c r="CA14438" i="7" s="1"/>
  <c r="CF14438" i="7" s="1"/>
  <c r="CJ14438" i="7" s="1"/>
  <c r="BN17728" i="7"/>
  <c r="BV16185" i="7"/>
  <c r="BW16185" i="7" s="1"/>
  <c r="BU16185" i="7"/>
  <c r="BR16185" i="7"/>
  <c r="BS16185" i="7" s="1"/>
  <c r="BT16185" i="7" s="1"/>
  <c r="BO16185" i="7"/>
  <c r="BX16185" i="7"/>
  <c r="CZ17843" i="7"/>
  <c r="CY17843" i="7"/>
  <c r="DB17843" i="7" s="1"/>
  <c r="CT17843" i="7"/>
  <c r="CV17843" i="7" s="1"/>
  <c r="DD14814" i="7"/>
  <c r="DE14814" i="7" s="1"/>
  <c r="DD14407" i="7"/>
  <c r="DE14407" i="7" s="1"/>
  <c r="DF14407" i="7" s="1"/>
  <c r="M520" i="7" s="1"/>
  <c r="BZ16103" i="7"/>
  <c r="CA16103" i="7" s="1"/>
  <c r="CF16103" i="7" s="1"/>
  <c r="CJ16103" i="7" s="1"/>
  <c r="BY16103" i="7"/>
  <c r="CG16103" i="7" s="1"/>
  <c r="CK16103" i="7" s="1"/>
  <c r="BY15640" i="7"/>
  <c r="CG15640" i="7" s="1"/>
  <c r="CK15640" i="7" s="1"/>
  <c r="BZ15640" i="7"/>
  <c r="CA15640" i="7" s="1"/>
  <c r="CF15640" i="7" s="1"/>
  <c r="CJ15640" i="7" s="1"/>
  <c r="DD14833" i="7"/>
  <c r="DE14833" i="7" s="1"/>
  <c r="CZ17268" i="7"/>
  <c r="CY17268" i="7"/>
  <c r="DB17268" i="7" s="1"/>
  <c r="CT17268" i="7"/>
  <c r="CV17268" i="7" s="1"/>
  <c r="BZ16606" i="7"/>
  <c r="CA16606" i="7" s="1"/>
  <c r="BY16606" i="7"/>
  <c r="CG16606" i="7" s="1"/>
  <c r="CK16606" i="7" s="1"/>
  <c r="BZ14571" i="7"/>
  <c r="CA14571" i="7" s="1"/>
  <c r="CF14571" i="7" s="1"/>
  <c r="CJ14571" i="7" s="1"/>
  <c r="BY14571" i="7"/>
  <c r="CG14571" i="7" s="1"/>
  <c r="CK14571" i="7" s="1"/>
  <c r="CZ18081" i="7"/>
  <c r="CY18081" i="7"/>
  <c r="DB18081" i="7" s="1"/>
  <c r="CT18081" i="7"/>
  <c r="CV18081" i="7" s="1"/>
  <c r="CN14256" i="7"/>
  <c r="CP14256" i="7" s="1"/>
  <c r="Y369" i="7" s="1"/>
  <c r="BZ16079" i="7"/>
  <c r="CA16079" i="7" s="1"/>
  <c r="CF16079" i="7" s="1"/>
  <c r="CJ16079" i="7" s="1"/>
  <c r="BY16079" i="7"/>
  <c r="CG16079" i="7" s="1"/>
  <c r="CK16079" i="7" s="1"/>
  <c r="BY14343" i="7"/>
  <c r="CG14343" i="7" s="1"/>
  <c r="CK14343" i="7" s="1"/>
  <c r="BZ14343" i="7"/>
  <c r="CA14343" i="7" s="1"/>
  <c r="CF14343" i="7" s="1"/>
  <c r="CJ14343" i="7" s="1"/>
  <c r="CG15963" i="7"/>
  <c r="CK15963" i="7" s="1"/>
  <c r="CF15963" i="7"/>
  <c r="CJ15963" i="7" s="1"/>
  <c r="BU17898" i="7"/>
  <c r="BX17898" i="7"/>
  <c r="BO17898" i="7"/>
  <c r="BV17898" i="7"/>
  <c r="BW17898" i="7" s="1"/>
  <c r="BR17898" i="7"/>
  <c r="BS17898" i="7" s="1"/>
  <c r="BT17898" i="7" s="1"/>
  <c r="CT17633" i="7"/>
  <c r="CV17633" i="7" s="1"/>
  <c r="CZ17633" i="7"/>
  <c r="CY17633" i="7"/>
  <c r="DB17633" i="7" s="1"/>
  <c r="BZ14532" i="7"/>
  <c r="CA14532" i="7" s="1"/>
  <c r="BY14532" i="7"/>
  <c r="CZ17684" i="7"/>
  <c r="CY17684" i="7"/>
  <c r="DB17684" i="7" s="1"/>
  <c r="CT17684" i="7"/>
  <c r="CV17684" i="7" s="1"/>
  <c r="CY17634" i="7"/>
  <c r="DB17634" i="7" s="1"/>
  <c r="CT17634" i="7"/>
  <c r="CV17634" i="7" s="1"/>
  <c r="CZ17634" i="7"/>
  <c r="DD17027" i="7"/>
  <c r="DE17027" i="7" s="1"/>
  <c r="DF17027" i="7" s="1"/>
  <c r="O54" i="7" s="1"/>
  <c r="CG16358" i="7"/>
  <c r="CK16358" i="7" s="1"/>
  <c r="DD16603" i="7"/>
  <c r="DE16603" i="7" s="1"/>
  <c r="BY15987" i="7"/>
  <c r="CG15987" i="7" s="1"/>
  <c r="CK15987" i="7" s="1"/>
  <c r="BZ15987" i="7"/>
  <c r="CA15987" i="7" s="1"/>
  <c r="CF15987" i="7" s="1"/>
  <c r="CJ15987" i="7" s="1"/>
  <c r="BY14390" i="7"/>
  <c r="CG14390" i="7" s="1"/>
  <c r="CK14390" i="7" s="1"/>
  <c r="BZ14390" i="7"/>
  <c r="CA14390" i="7" s="1"/>
  <c r="CF14390" i="7" s="1"/>
  <c r="CJ14390" i="7" s="1"/>
  <c r="BZ15090" i="7"/>
  <c r="CA15090" i="7" s="1"/>
  <c r="CF15090" i="7" s="1"/>
  <c r="CJ15090" i="7" s="1"/>
  <c r="BY15090" i="7"/>
  <c r="CG15090" i="7" s="1"/>
  <c r="CK15090" i="7" s="1"/>
  <c r="DD15062" i="7"/>
  <c r="DE15062" i="7" s="1"/>
  <c r="BN17927" i="7"/>
  <c r="BX16384" i="7"/>
  <c r="BO16384" i="7"/>
  <c r="BR16384" i="7"/>
  <c r="BS16384" i="7" s="1"/>
  <c r="BT16384" i="7" s="1"/>
  <c r="BV16384" i="7"/>
  <c r="BW16384" i="7" s="1"/>
  <c r="BU16384" i="7"/>
  <c r="CS17668" i="7"/>
  <c r="CZ16125" i="7"/>
  <c r="CY16125" i="7"/>
  <c r="DB16125" i="7" s="1"/>
  <c r="CT16125" i="7"/>
  <c r="CV16125" i="7" s="1"/>
  <c r="BR18074" i="7"/>
  <c r="BS18074" i="7" s="1"/>
  <c r="BT18074" i="7" s="1"/>
  <c r="BO18074" i="7"/>
  <c r="BX18074" i="7"/>
  <c r="BV18074" i="7"/>
  <c r="BW18074" i="7" s="1"/>
  <c r="BU18074" i="7"/>
  <c r="CS17921" i="7"/>
  <c r="CZ16378" i="7"/>
  <c r="CY16378" i="7"/>
  <c r="DB16378" i="7" s="1"/>
  <c r="CT16378" i="7"/>
  <c r="CV16378" i="7" s="1"/>
  <c r="BU17752" i="7"/>
  <c r="BX17752" i="7"/>
  <c r="BV17752" i="7"/>
  <c r="BW17752" i="7" s="1"/>
  <c r="BR17752" i="7"/>
  <c r="BS17752" i="7" s="1"/>
  <c r="BT17752" i="7" s="1"/>
  <c r="BO17752" i="7"/>
  <c r="BN18191" i="7"/>
  <c r="BU16648" i="7"/>
  <c r="BX16648" i="7"/>
  <c r="BV16648" i="7"/>
  <c r="BW16648" i="7" s="1"/>
  <c r="BR16648" i="7"/>
  <c r="BS16648" i="7" s="1"/>
  <c r="BT16648" i="7" s="1"/>
  <c r="BO16648" i="7"/>
  <c r="BZ15065" i="7"/>
  <c r="CA15065" i="7" s="1"/>
  <c r="BY15065" i="7"/>
  <c r="BY16032" i="7"/>
  <c r="CG16032" i="7" s="1"/>
  <c r="CK16032" i="7" s="1"/>
  <c r="BZ16032" i="7"/>
  <c r="CA16032" i="7" s="1"/>
  <c r="CF16032" i="7" s="1"/>
  <c r="CJ16032" i="7" s="1"/>
  <c r="CZ17753" i="7"/>
  <c r="CY17753" i="7"/>
  <c r="DB17753" i="7" s="1"/>
  <c r="CT17753" i="7"/>
  <c r="CV17753" i="7" s="1"/>
  <c r="BY14470" i="7"/>
  <c r="CG14470" i="7" s="1"/>
  <c r="CK14470" i="7" s="1"/>
  <c r="BZ14470" i="7"/>
  <c r="CA14470" i="7" s="1"/>
  <c r="CF14470" i="7" s="1"/>
  <c r="CJ14470" i="7" s="1"/>
  <c r="CN14470" i="7" s="1"/>
  <c r="CT17377" i="7"/>
  <c r="CV17377" i="7" s="1"/>
  <c r="CY17377" i="7"/>
  <c r="DB17377" i="7" s="1"/>
  <c r="CZ17377" i="7"/>
  <c r="BY15685" i="7"/>
  <c r="CG15685" i="7" s="1"/>
  <c r="CK15685" i="7" s="1"/>
  <c r="BZ15685" i="7"/>
  <c r="CA15685" i="7" s="1"/>
  <c r="CF15685" i="7" s="1"/>
  <c r="CJ15685" i="7" s="1"/>
  <c r="BZ16278" i="7"/>
  <c r="CA16278" i="7" s="1"/>
  <c r="BY16278" i="7"/>
  <c r="BZ16198" i="7"/>
  <c r="CA16198" i="7" s="1"/>
  <c r="BY16198" i="7"/>
  <c r="CG15098" i="7"/>
  <c r="CK15098" i="7" s="1"/>
  <c r="CF15098" i="7"/>
  <c r="CJ15098" i="7" s="1"/>
  <c r="CN14859" i="7"/>
  <c r="BZ16490" i="7"/>
  <c r="CA16490" i="7" s="1"/>
  <c r="BY16490" i="7"/>
  <c r="CN13410" i="7"/>
  <c r="BZ15693" i="7"/>
  <c r="CA15693" i="7" s="1"/>
  <c r="CF15693" i="7" s="1"/>
  <c r="CJ15693" i="7" s="1"/>
  <c r="BY15693" i="7"/>
  <c r="CG15693" i="7" s="1"/>
  <c r="CK15693" i="7" s="1"/>
  <c r="DD15930" i="7"/>
  <c r="DE15930" i="7" s="1"/>
  <c r="DF15930" i="7" s="1"/>
  <c r="N500" i="7" s="1"/>
  <c r="CF16300" i="7"/>
  <c r="CJ16300" i="7" s="1"/>
  <c r="CG16300" i="7"/>
  <c r="CK16300" i="7" s="1"/>
  <c r="CT17539" i="7"/>
  <c r="CV17539" i="7" s="1"/>
  <c r="CZ17539" i="7"/>
  <c r="CY17539" i="7"/>
  <c r="DB17539" i="7" s="1"/>
  <c r="BV17256" i="7"/>
  <c r="BW17256" i="7" s="1"/>
  <c r="BU17256" i="7"/>
  <c r="BR17256" i="7"/>
  <c r="BS17256" i="7" s="1"/>
  <c r="BT17256" i="7" s="1"/>
  <c r="BO17256" i="7"/>
  <c r="BX17256" i="7"/>
  <c r="BZ16582" i="7"/>
  <c r="CA16582" i="7" s="1"/>
  <c r="CF16582" i="7" s="1"/>
  <c r="CJ16582" i="7" s="1"/>
  <c r="BY16582" i="7"/>
  <c r="CG16582" i="7" s="1"/>
  <c r="CK16582" i="7" s="1"/>
  <c r="DD18045" i="7"/>
  <c r="DE18045" i="7" s="1"/>
  <c r="BZ16183" i="7"/>
  <c r="CA16183" i="7" s="1"/>
  <c r="CF16183" i="7" s="1"/>
  <c r="CJ16183" i="7" s="1"/>
  <c r="BY16183" i="7"/>
  <c r="CG16183" i="7" s="1"/>
  <c r="CK16183" i="7" s="1"/>
  <c r="CT17845" i="7"/>
  <c r="CV17845" i="7" s="1"/>
  <c r="CZ17845" i="7"/>
  <c r="CY17845" i="7"/>
  <c r="DB17845" i="7" s="1"/>
  <c r="CN12476" i="7"/>
  <c r="CP12476" i="7" s="1"/>
  <c r="X132" i="7" s="1"/>
  <c r="CF15788" i="7"/>
  <c r="CJ15788" i="7" s="1"/>
  <c r="CG15788" i="7"/>
  <c r="CK15788" i="7" s="1"/>
  <c r="CZ17316" i="7"/>
  <c r="CY17316" i="7"/>
  <c r="DB17316" i="7" s="1"/>
  <c r="CT17316" i="7"/>
  <c r="CV17316" i="7" s="1"/>
  <c r="CS18095" i="7"/>
  <c r="CT16552" i="7"/>
  <c r="CV16552" i="7" s="1"/>
  <c r="CY16552" i="7"/>
  <c r="DB16552" i="7" s="1"/>
  <c r="CZ16552" i="7"/>
  <c r="BZ16646" i="7"/>
  <c r="CA16646" i="7" s="1"/>
  <c r="BY16646" i="7"/>
  <c r="CG16110" i="7"/>
  <c r="CK16110" i="7" s="1"/>
  <c r="CF16110" i="7"/>
  <c r="CJ16110" i="7" s="1"/>
  <c r="BX17957" i="7"/>
  <c r="BO17957" i="7"/>
  <c r="BU17957" i="7"/>
  <c r="BR17957" i="7"/>
  <c r="BS17957" i="7" s="1"/>
  <c r="BT17957" i="7" s="1"/>
  <c r="BV17957" i="7"/>
  <c r="BW17957" i="7" s="1"/>
  <c r="CS17951" i="7"/>
  <c r="CY16408" i="7"/>
  <c r="DB16408" i="7" s="1"/>
  <c r="CT16408" i="7"/>
  <c r="CV16408" i="7" s="1"/>
  <c r="CZ16408" i="7"/>
  <c r="DD16444" i="7"/>
  <c r="DE16444" i="7" s="1"/>
  <c r="CF16094" i="7"/>
  <c r="CJ16094" i="7" s="1"/>
  <c r="CG14905" i="7"/>
  <c r="CK14905" i="7" s="1"/>
  <c r="BY15882" i="7"/>
  <c r="CG15882" i="7" s="1"/>
  <c r="CK15882" i="7" s="1"/>
  <c r="BZ15882" i="7"/>
  <c r="CA15882" i="7" s="1"/>
  <c r="DD14447" i="7"/>
  <c r="DE14447" i="7" s="1"/>
  <c r="BR17395" i="7"/>
  <c r="BS17395" i="7" s="1"/>
  <c r="BT17395" i="7" s="1"/>
  <c r="BX17395" i="7"/>
  <c r="BU17395" i="7"/>
  <c r="BO17395" i="7"/>
  <c r="BV17395" i="7"/>
  <c r="BW17395" i="7" s="1"/>
  <c r="CY17350" i="7"/>
  <c r="DB17350" i="7" s="1"/>
  <c r="CT17350" i="7"/>
  <c r="CV17350" i="7" s="1"/>
  <c r="CZ17350" i="7"/>
  <c r="CZ16999" i="7"/>
  <c r="CY16999" i="7"/>
  <c r="DB16999" i="7" s="1"/>
  <c r="CT16999" i="7"/>
  <c r="CV16999" i="7" s="1"/>
  <c r="DD16067" i="7"/>
  <c r="DE16067" i="7" s="1"/>
  <c r="DD14334" i="7"/>
  <c r="DE14334" i="7" s="1"/>
  <c r="DF14334" i="7" s="1"/>
  <c r="M447" i="7" s="1"/>
  <c r="DD15568" i="7"/>
  <c r="DE15568" i="7" s="1"/>
  <c r="DF15568" i="7" s="1"/>
  <c r="N138" i="7" s="1"/>
  <c r="BY14447" i="7"/>
  <c r="BZ14447" i="7"/>
  <c r="CA14447" i="7" s="1"/>
  <c r="BZ15899" i="7"/>
  <c r="CA15899" i="7" s="1"/>
  <c r="CF15899" i="7" s="1"/>
  <c r="CJ15899" i="7" s="1"/>
  <c r="BY15899" i="7"/>
  <c r="CS17855" i="7"/>
  <c r="CY16312" i="7"/>
  <c r="DB16312" i="7" s="1"/>
  <c r="CT16312" i="7"/>
  <c r="CV16312" i="7" s="1"/>
  <c r="CZ16312" i="7"/>
  <c r="DD14557" i="7"/>
  <c r="DE14557" i="7" s="1"/>
  <c r="DD15762" i="7"/>
  <c r="DE15762" i="7" s="1"/>
  <c r="DF15762" i="7" s="1"/>
  <c r="N332" i="7" s="1"/>
  <c r="BZ14930" i="7"/>
  <c r="CA14930" i="7" s="1"/>
  <c r="CF14930" i="7" s="1"/>
  <c r="CJ14930" i="7" s="1"/>
  <c r="BY14930" i="7"/>
  <c r="CG14930" i="7" s="1"/>
  <c r="CK14930" i="7" s="1"/>
  <c r="BN17719" i="7"/>
  <c r="BX16176" i="7"/>
  <c r="BO16176" i="7"/>
  <c r="BU16176" i="7"/>
  <c r="BR16176" i="7"/>
  <c r="BS16176" i="7" s="1"/>
  <c r="BT16176" i="7" s="1"/>
  <c r="BV16176" i="7"/>
  <c r="BW16176" i="7" s="1"/>
  <c r="BZ16570" i="7"/>
  <c r="CA16570" i="7" s="1"/>
  <c r="CF16570" i="7" s="1"/>
  <c r="CJ16570" i="7" s="1"/>
  <c r="BY16570" i="7"/>
  <c r="BZ15815" i="7"/>
  <c r="CA15815" i="7" s="1"/>
  <c r="CF15815" i="7" s="1"/>
  <c r="CJ15815" i="7" s="1"/>
  <c r="BY15815" i="7"/>
  <c r="CS17181" i="7"/>
  <c r="CZ15638" i="7"/>
  <c r="CT15638" i="7"/>
  <c r="CV15638" i="7" s="1"/>
  <c r="CY15638" i="7"/>
  <c r="DB15638" i="7" s="1"/>
  <c r="BY15810" i="7"/>
  <c r="CG15810" i="7" s="1"/>
  <c r="CK15810" i="7" s="1"/>
  <c r="BZ15810" i="7"/>
  <c r="CA15810" i="7" s="1"/>
  <c r="DD15985" i="7"/>
  <c r="DE15985" i="7" s="1"/>
  <c r="DD15025" i="7"/>
  <c r="DE15025" i="7" s="1"/>
  <c r="CS17929" i="7"/>
  <c r="CZ16386" i="7"/>
  <c r="CY16386" i="7"/>
  <c r="DB16386" i="7" s="1"/>
  <c r="CT16386" i="7"/>
  <c r="CV16386" i="7" s="1"/>
  <c r="CG16375" i="7"/>
  <c r="CK16375" i="7" s="1"/>
  <c r="DD14127" i="7"/>
  <c r="DE14127" i="7" s="1"/>
  <c r="DF14127" i="7" s="1"/>
  <c r="M240" i="7" s="1"/>
  <c r="CG15496" i="7"/>
  <c r="CK15496" i="7" s="1"/>
  <c r="CF15496" i="7"/>
  <c r="CJ15496" i="7" s="1"/>
  <c r="DD14898" i="7"/>
  <c r="DE14898" i="7" s="1"/>
  <c r="BN17713" i="7"/>
  <c r="BR16170" i="7"/>
  <c r="BS16170" i="7" s="1"/>
  <c r="BT16170" i="7" s="1"/>
  <c r="BV16170" i="7"/>
  <c r="BW16170" i="7" s="1"/>
  <c r="BO16170" i="7"/>
  <c r="BX16170" i="7"/>
  <c r="BU16170" i="7"/>
  <c r="CS18183" i="7"/>
  <c r="CT16640" i="7"/>
  <c r="CV16640" i="7" s="1"/>
  <c r="CZ16640" i="7"/>
  <c r="CY16640" i="7"/>
  <c r="DB16640" i="7" s="1"/>
  <c r="CT17071" i="7"/>
  <c r="CV17071" i="7" s="1"/>
  <c r="CZ17071" i="7"/>
  <c r="CY17071" i="7"/>
  <c r="DB17071" i="7" s="1"/>
  <c r="DD14338" i="7"/>
  <c r="DE14338" i="7" s="1"/>
  <c r="DF14338" i="7" s="1"/>
  <c r="M451" i="7" s="1"/>
  <c r="BZ15783" i="7"/>
  <c r="CA15783" i="7" s="1"/>
  <c r="CF15783" i="7" s="1"/>
  <c r="CJ15783" i="7" s="1"/>
  <c r="BY15783" i="7"/>
  <c r="CG15783" i="7" s="1"/>
  <c r="CK15783" i="7" s="1"/>
  <c r="BX17873" i="7"/>
  <c r="BO17873" i="7"/>
  <c r="BV17873" i="7"/>
  <c r="BW17873" i="7" s="1"/>
  <c r="BU17873" i="7"/>
  <c r="BR17873" i="7"/>
  <c r="BS17873" i="7" s="1"/>
  <c r="BT17873" i="7" s="1"/>
  <c r="CZ17721" i="7"/>
  <c r="CY17721" i="7"/>
  <c r="DB17721" i="7" s="1"/>
  <c r="CT17721" i="7"/>
  <c r="CV17721" i="7" s="1"/>
  <c r="CF16396" i="7"/>
  <c r="CJ16396" i="7" s="1"/>
  <c r="CG16396" i="7"/>
  <c r="CK16396" i="7" s="1"/>
  <c r="CG16078" i="7"/>
  <c r="CK16078" i="7" s="1"/>
  <c r="CF16404" i="7"/>
  <c r="CJ16404" i="7" s="1"/>
  <c r="DD14242" i="7"/>
  <c r="DE14242" i="7" s="1"/>
  <c r="DF14242" i="7" s="1"/>
  <c r="M355" i="7" s="1"/>
  <c r="CG16415" i="7"/>
  <c r="CK16415" i="7" s="1"/>
  <c r="CF16415" i="7"/>
  <c r="CJ16415" i="7" s="1"/>
  <c r="CY17180" i="7"/>
  <c r="DB17180" i="7" s="1"/>
  <c r="CZ17180" i="7"/>
  <c r="CT17180" i="7"/>
  <c r="CV17180" i="7" s="1"/>
  <c r="DD16283" i="7"/>
  <c r="DE16283" i="7" s="1"/>
  <c r="DD15882" i="7"/>
  <c r="DE15882" i="7" s="1"/>
  <c r="DF15882" i="7" s="1"/>
  <c r="N452" i="7" s="1"/>
  <c r="BZ16487" i="7"/>
  <c r="CA16487" i="7" s="1"/>
  <c r="CF16487" i="7" s="1"/>
  <c r="CJ16487" i="7" s="1"/>
  <c r="BY16487" i="7"/>
  <c r="CG16487" i="7" s="1"/>
  <c r="CK16487" i="7" s="1"/>
  <c r="DD15880" i="7"/>
  <c r="DE15880" i="7" s="1"/>
  <c r="DF15880" i="7" s="1"/>
  <c r="N450" i="7" s="1"/>
  <c r="CT17399" i="7"/>
  <c r="CV17399" i="7" s="1"/>
  <c r="CY17399" i="7"/>
  <c r="DB17399" i="7" s="1"/>
  <c r="CZ17399" i="7"/>
  <c r="CF16447" i="7"/>
  <c r="CJ16447" i="7" s="1"/>
  <c r="CG16447" i="7"/>
  <c r="CK16447" i="7" s="1"/>
  <c r="CZ17273" i="7"/>
  <c r="CY17273" i="7"/>
  <c r="DB17273" i="7" s="1"/>
  <c r="CT17273" i="7"/>
  <c r="CV17273" i="7" s="1"/>
  <c r="BR18061" i="7"/>
  <c r="BS18061" i="7" s="1"/>
  <c r="BT18061" i="7" s="1"/>
  <c r="BV18061" i="7"/>
  <c r="BW18061" i="7" s="1"/>
  <c r="BX18061" i="7"/>
  <c r="BU18061" i="7"/>
  <c r="BO18061" i="7"/>
  <c r="CN14528" i="7"/>
  <c r="BV17823" i="7"/>
  <c r="BW17823" i="7" s="1"/>
  <c r="BU17823" i="7"/>
  <c r="BR17823" i="7"/>
  <c r="BS17823" i="7" s="1"/>
  <c r="BT17823" i="7" s="1"/>
  <c r="BO17823" i="7"/>
  <c r="BX17823" i="7"/>
  <c r="BZ14002" i="7"/>
  <c r="CA14002" i="7" s="1"/>
  <c r="CF14002" i="7" s="1"/>
  <c r="CJ14002" i="7" s="1"/>
  <c r="BY14002" i="7"/>
  <c r="CG14002" i="7" s="1"/>
  <c r="CK14002" i="7" s="1"/>
  <c r="DD16395" i="7"/>
  <c r="DE16395" i="7" s="1"/>
  <c r="BR17403" i="7"/>
  <c r="BS17403" i="7" s="1"/>
  <c r="BT17403" i="7" s="1"/>
  <c r="BX17403" i="7"/>
  <c r="BU17403" i="7"/>
  <c r="BO17403" i="7"/>
  <c r="BV17403" i="7"/>
  <c r="BW17403" i="7" s="1"/>
  <c r="CS17512" i="7"/>
  <c r="CT15969" i="7"/>
  <c r="CV15969" i="7" s="1"/>
  <c r="CY15969" i="7"/>
  <c r="DB15969" i="7" s="1"/>
  <c r="CZ15969" i="7"/>
  <c r="CF16115" i="7"/>
  <c r="CJ16115" i="7" s="1"/>
  <c r="CG16115" i="7"/>
  <c r="CK16115" i="7" s="1"/>
  <c r="CN13074" i="7"/>
  <c r="DD15533" i="7"/>
  <c r="DE15533" i="7" s="1"/>
  <c r="DF15533" i="7" s="1"/>
  <c r="N103" i="7" s="1"/>
  <c r="DD16147" i="7"/>
  <c r="DE16147" i="7" s="1"/>
  <c r="DD18117" i="7"/>
  <c r="DE18117" i="7" s="1"/>
  <c r="BO17977" i="7"/>
  <c r="BU17977" i="7"/>
  <c r="BR17977" i="7"/>
  <c r="BS17977" i="7" s="1"/>
  <c r="BT17977" i="7" s="1"/>
  <c r="BV17977" i="7"/>
  <c r="BW17977" i="7" s="1"/>
  <c r="BX17977" i="7"/>
  <c r="DD16111" i="7"/>
  <c r="DE16111" i="7" s="1"/>
  <c r="BZ16093" i="7"/>
  <c r="CA16093" i="7" s="1"/>
  <c r="CF16093" i="7" s="1"/>
  <c r="CJ16093" i="7" s="1"/>
  <c r="BY16093" i="7"/>
  <c r="CG16093" i="7" s="1"/>
  <c r="CK16093" i="7" s="1"/>
  <c r="BR17047" i="7"/>
  <c r="BS17047" i="7" s="1"/>
  <c r="BT17047" i="7" s="1"/>
  <c r="BO17047" i="7"/>
  <c r="BU17047" i="7"/>
  <c r="BV17047" i="7"/>
  <c r="BW17047" i="7" s="1"/>
  <c r="BX17047" i="7"/>
  <c r="BR17443" i="7"/>
  <c r="BS17443" i="7" s="1"/>
  <c r="BT17443" i="7" s="1"/>
  <c r="BX17443" i="7"/>
  <c r="BU17443" i="7"/>
  <c r="BV17443" i="7"/>
  <c r="BW17443" i="7" s="1"/>
  <c r="BO17443" i="7"/>
  <c r="DD14175" i="7"/>
  <c r="DE14175" i="7" s="1"/>
  <c r="DF14175" i="7" s="1"/>
  <c r="M288" i="7" s="1"/>
  <c r="BR18051" i="7"/>
  <c r="BS18051" i="7" s="1"/>
  <c r="BT18051" i="7" s="1"/>
  <c r="BO18051" i="7"/>
  <c r="BX18051" i="7"/>
  <c r="BV18051" i="7"/>
  <c r="BW18051" i="7" s="1"/>
  <c r="BU18051" i="7"/>
  <c r="CS17073" i="7"/>
  <c r="CZ15530" i="7"/>
  <c r="CY15530" i="7"/>
  <c r="DB15530" i="7" s="1"/>
  <c r="CT15530" i="7"/>
  <c r="CV15530" i="7" s="1"/>
  <c r="BY14391" i="7"/>
  <c r="CG14391" i="7" s="1"/>
  <c r="CK14391" i="7" s="1"/>
  <c r="BZ14391" i="7"/>
  <c r="CA14391" i="7" s="1"/>
  <c r="DD14801" i="7"/>
  <c r="DE14801" i="7" s="1"/>
  <c r="BZ16418" i="7"/>
  <c r="CA16418" i="7" s="1"/>
  <c r="CF16418" i="7" s="1"/>
  <c r="CJ16418" i="7" s="1"/>
  <c r="BY16418" i="7"/>
  <c r="CG16418" i="7" s="1"/>
  <c r="CK16418" i="7" s="1"/>
  <c r="BN17040" i="7"/>
  <c r="BV15497" i="7"/>
  <c r="BW15497" i="7" s="1"/>
  <c r="BU15497" i="7"/>
  <c r="BO15497" i="7"/>
  <c r="BX15497" i="7"/>
  <c r="BR15497" i="7"/>
  <c r="BS15497" i="7" s="1"/>
  <c r="BT15497" i="7" s="1"/>
  <c r="CS18180" i="7"/>
  <c r="CT16637" i="7"/>
  <c r="CV16637" i="7" s="1"/>
  <c r="CY16637" i="7"/>
  <c r="DB16637" i="7" s="1"/>
  <c r="CZ16637" i="7"/>
  <c r="BN17017" i="7"/>
  <c r="BR15474" i="7"/>
  <c r="BS15474" i="7" s="1"/>
  <c r="BT15474" i="7" s="1"/>
  <c r="BV15474" i="7"/>
  <c r="BW15474" i="7" s="1"/>
  <c r="BO15474" i="7"/>
  <c r="BX15474" i="7"/>
  <c r="BU15474" i="7"/>
  <c r="BY15690" i="7"/>
  <c r="BZ15690" i="7"/>
  <c r="CA15690" i="7" s="1"/>
  <c r="DD15465" i="7"/>
  <c r="DE15465" i="7" s="1"/>
  <c r="DF15465" i="7" s="1"/>
  <c r="N35" i="7" s="1"/>
  <c r="BY15576" i="7"/>
  <c r="CG15576" i="7" s="1"/>
  <c r="CK15576" i="7" s="1"/>
  <c r="BZ15576" i="7"/>
  <c r="CA15576" i="7" s="1"/>
  <c r="CF15576" i="7" s="1"/>
  <c r="CJ15576" i="7" s="1"/>
  <c r="DD16127" i="7"/>
  <c r="DE16127" i="7" s="1"/>
  <c r="CZ17915" i="7"/>
  <c r="CY17915" i="7"/>
  <c r="DB17915" i="7" s="1"/>
  <c r="CT17915" i="7"/>
  <c r="CV17915" i="7" s="1"/>
  <c r="BN17888" i="7"/>
  <c r="BV16345" i="7"/>
  <c r="BW16345" i="7" s="1"/>
  <c r="BU16345" i="7"/>
  <c r="BO16345" i="7"/>
  <c r="BX16345" i="7"/>
  <c r="BR16345" i="7"/>
  <c r="BS16345" i="7" s="1"/>
  <c r="BT16345" i="7" s="1"/>
  <c r="CT17359" i="7"/>
  <c r="CV17359" i="7" s="1"/>
  <c r="CY17359" i="7"/>
  <c r="DB17359" i="7" s="1"/>
  <c r="CZ17359" i="7"/>
  <c r="BY14303" i="7"/>
  <c r="CG14303" i="7" s="1"/>
  <c r="CK14303" i="7" s="1"/>
  <c r="BZ14303" i="7"/>
  <c r="CA14303" i="7" s="1"/>
  <c r="CF14303" i="7" s="1"/>
  <c r="CJ14303" i="7" s="1"/>
  <c r="DD17250" i="7"/>
  <c r="DE17250" i="7" s="1"/>
  <c r="DF17250" i="7" s="1"/>
  <c r="O277" i="7" s="1"/>
  <c r="DD16163" i="7"/>
  <c r="DE16163" i="7" s="1"/>
  <c r="DD16204" i="7"/>
  <c r="DE16204" i="7" s="1"/>
  <c r="CS18135" i="7"/>
  <c r="CT16592" i="7"/>
  <c r="CV16592" i="7" s="1"/>
  <c r="CZ16592" i="7"/>
  <c r="CY16592" i="7"/>
  <c r="DB16592" i="7" s="1"/>
  <c r="CZ17970" i="7"/>
  <c r="CY17970" i="7"/>
  <c r="DB17970" i="7" s="1"/>
  <c r="CT17970" i="7"/>
  <c r="CV17970" i="7" s="1"/>
  <c r="BZ13978" i="7"/>
  <c r="CA13978" i="7" s="1"/>
  <c r="CF13978" i="7" s="1"/>
  <c r="CJ13978" i="7" s="1"/>
  <c r="BY13978" i="7"/>
  <c r="CG13978" i="7" s="1"/>
  <c r="CK13978" i="7" s="1"/>
  <c r="DD14263" i="7"/>
  <c r="DE14263" i="7" s="1"/>
  <c r="DF14263" i="7" s="1"/>
  <c r="M376" i="7" s="1"/>
  <c r="DD14774" i="7"/>
  <c r="DE14774" i="7" s="1"/>
  <c r="CT17361" i="7"/>
  <c r="CV17361" i="7" s="1"/>
  <c r="CY17361" i="7"/>
  <c r="DB17361" i="7" s="1"/>
  <c r="CZ17361" i="7"/>
  <c r="CG16626" i="7"/>
  <c r="CK16626" i="7" s="1"/>
  <c r="CF16626" i="7"/>
  <c r="CJ16626" i="7" s="1"/>
  <c r="BN18159" i="7"/>
  <c r="BU16616" i="7"/>
  <c r="BX16616" i="7"/>
  <c r="BR16616" i="7"/>
  <c r="BS16616" i="7" s="1"/>
  <c r="BT16616" i="7" s="1"/>
  <c r="BV16616" i="7"/>
  <c r="BW16616" i="7" s="1"/>
  <c r="BO16616" i="7"/>
  <c r="BN17525" i="7"/>
  <c r="BV15982" i="7"/>
  <c r="BW15982" i="7" s="1"/>
  <c r="BU15982" i="7"/>
  <c r="BR15982" i="7"/>
  <c r="BS15982" i="7" s="1"/>
  <c r="BT15982" i="7" s="1"/>
  <c r="BO15982" i="7"/>
  <c r="BX15982" i="7"/>
  <c r="DD15453" i="7"/>
  <c r="DE15453" i="7" s="1"/>
  <c r="DF15453" i="7" s="1"/>
  <c r="N23" i="7" s="1"/>
  <c r="CS17961" i="7"/>
  <c r="CZ16418" i="7"/>
  <c r="CT16418" i="7"/>
  <c r="CV16418" i="7" s="1"/>
  <c r="CY16418" i="7"/>
  <c r="DB16418" i="7" s="1"/>
  <c r="CT17195" i="7"/>
  <c r="CV17195" i="7" s="1"/>
  <c r="CY17195" i="7"/>
  <c r="DB17195" i="7" s="1"/>
  <c r="CZ17195" i="7"/>
  <c r="DD16223" i="7"/>
  <c r="DE16223" i="7" s="1"/>
  <c r="BX17234" i="7"/>
  <c r="BO17234" i="7"/>
  <c r="BV17234" i="7"/>
  <c r="BW17234" i="7" s="1"/>
  <c r="BR17234" i="7"/>
  <c r="BS17234" i="7" s="1"/>
  <c r="BT17234" i="7" s="1"/>
  <c r="BU17234" i="7"/>
  <c r="BZ16014" i="7"/>
  <c r="CA16014" i="7" s="1"/>
  <c r="BY16014" i="7"/>
  <c r="DD15058" i="7"/>
  <c r="DE15058" i="7" s="1"/>
  <c r="CF15959" i="7"/>
  <c r="CJ15959" i="7" s="1"/>
  <c r="CG15959" i="7"/>
  <c r="CK15959" i="7" s="1"/>
  <c r="DD14202" i="7"/>
  <c r="DE14202" i="7" s="1"/>
  <c r="DF14202" i="7" s="1"/>
  <c r="M315" i="7" s="1"/>
  <c r="CG16127" i="7"/>
  <c r="CK16127" i="7" s="1"/>
  <c r="CF16127" i="7"/>
  <c r="CJ16127" i="7" s="1"/>
  <c r="CG14556" i="7"/>
  <c r="CK14556" i="7" s="1"/>
  <c r="CF14556" i="7"/>
  <c r="CJ14556" i="7" s="1"/>
  <c r="DD16319" i="7"/>
  <c r="DE16319" i="7" s="1"/>
  <c r="BZ16023" i="7"/>
  <c r="CA16023" i="7" s="1"/>
  <c r="CF16023" i="7" s="1"/>
  <c r="CJ16023" i="7" s="1"/>
  <c r="BY16023" i="7"/>
  <c r="CG16023" i="7" s="1"/>
  <c r="CK16023" i="7" s="1"/>
  <c r="CT18059" i="7"/>
  <c r="CV18059" i="7" s="1"/>
  <c r="CY18059" i="7"/>
  <c r="DB18059" i="7" s="1"/>
  <c r="CZ18059" i="7"/>
  <c r="DD16211" i="7"/>
  <c r="DE16211" i="7" s="1"/>
  <c r="BR17510" i="7"/>
  <c r="BS17510" i="7" s="1"/>
  <c r="BT17510" i="7" s="1"/>
  <c r="BV17510" i="7"/>
  <c r="BW17510" i="7" s="1"/>
  <c r="BO17510" i="7"/>
  <c r="BU17510" i="7"/>
  <c r="BX17510" i="7"/>
  <c r="CS17267" i="7"/>
  <c r="CY15724" i="7"/>
  <c r="DB15724" i="7" s="1"/>
  <c r="CZ15724" i="7"/>
  <c r="CT15724" i="7"/>
  <c r="CV15724" i="7" s="1"/>
  <c r="BV17749" i="7"/>
  <c r="BW17749" i="7" s="1"/>
  <c r="BU17749" i="7"/>
  <c r="BR17749" i="7"/>
  <c r="BS17749" i="7" s="1"/>
  <c r="BT17749" i="7" s="1"/>
  <c r="BO17749" i="7"/>
  <c r="BX17749" i="7"/>
  <c r="BY16517" i="7"/>
  <c r="BZ16517" i="7"/>
  <c r="CA16517" i="7" s="1"/>
  <c r="CS17400" i="7"/>
  <c r="CY15857" i="7"/>
  <c r="DB15857" i="7" s="1"/>
  <c r="CT15857" i="7"/>
  <c r="CV15857" i="7" s="1"/>
  <c r="CZ15857" i="7"/>
  <c r="CT17103" i="7"/>
  <c r="CV17103" i="7" s="1"/>
  <c r="CZ17103" i="7"/>
  <c r="CY17103" i="7"/>
  <c r="DB17103" i="7" s="1"/>
  <c r="BN17635" i="7"/>
  <c r="BU16092" i="7"/>
  <c r="BX16092" i="7"/>
  <c r="BV16092" i="7"/>
  <c r="BW16092" i="7" s="1"/>
  <c r="BR16092" i="7"/>
  <c r="BS16092" i="7" s="1"/>
  <c r="BT16092" i="7" s="1"/>
  <c r="BO16092" i="7"/>
  <c r="BN17748" i="7"/>
  <c r="BR16205" i="7"/>
  <c r="BS16205" i="7" s="1"/>
  <c r="BT16205" i="7" s="1"/>
  <c r="BX16205" i="7"/>
  <c r="BU16205" i="7"/>
  <c r="BV16205" i="7"/>
  <c r="BW16205" i="7" s="1"/>
  <c r="BO16205" i="7"/>
  <c r="CG16477" i="7"/>
  <c r="CK16477" i="7" s="1"/>
  <c r="CF16477" i="7"/>
  <c r="CJ16477" i="7" s="1"/>
  <c r="DD16556" i="7"/>
  <c r="DE16556" i="7" s="1"/>
  <c r="CG15648" i="7"/>
  <c r="CK15648" i="7" s="1"/>
  <c r="CF15648" i="7"/>
  <c r="CJ15648" i="7" s="1"/>
  <c r="BZ15879" i="7"/>
  <c r="CA15879" i="7" s="1"/>
  <c r="CF15879" i="7" s="1"/>
  <c r="CJ15879" i="7" s="1"/>
  <c r="BY15879" i="7"/>
  <c r="BY15651" i="7"/>
  <c r="CG15651" i="7" s="1"/>
  <c r="CK15651" i="7" s="1"/>
  <c r="BZ15651" i="7"/>
  <c r="CA15651" i="7" s="1"/>
  <c r="CF15651" i="7" s="1"/>
  <c r="CJ15651" i="7" s="1"/>
  <c r="CT17369" i="7"/>
  <c r="CV17369" i="7" s="1"/>
  <c r="CZ17369" i="7"/>
  <c r="CY17369" i="7"/>
  <c r="DB17369" i="7" s="1"/>
  <c r="BZ14865" i="7"/>
  <c r="CA14865" i="7" s="1"/>
  <c r="CF14865" i="7" s="1"/>
  <c r="CJ14865" i="7" s="1"/>
  <c r="BY14865" i="7"/>
  <c r="CF15635" i="7"/>
  <c r="CJ15635" i="7" s="1"/>
  <c r="CG15635" i="7"/>
  <c r="CK15635" i="7" s="1"/>
  <c r="DD17750" i="7"/>
  <c r="DE17750" i="7" s="1"/>
  <c r="BZ16116" i="7"/>
  <c r="CA16116" i="7" s="1"/>
  <c r="CF16116" i="7" s="1"/>
  <c r="CJ16116" i="7" s="1"/>
  <c r="BY16116" i="7"/>
  <c r="CG16116" i="7" s="1"/>
  <c r="CK16116" i="7" s="1"/>
  <c r="CG16169" i="7"/>
  <c r="CK16169" i="7" s="1"/>
  <c r="CF16169" i="7"/>
  <c r="CJ16169" i="7" s="1"/>
  <c r="CZ18018" i="7"/>
  <c r="CY18018" i="7"/>
  <c r="DB18018" i="7" s="1"/>
  <c r="CT18018" i="7"/>
  <c r="CV18018" i="7" s="1"/>
  <c r="BX17199" i="7"/>
  <c r="BO17199" i="7"/>
  <c r="BV17199" i="7"/>
  <c r="BW17199" i="7" s="1"/>
  <c r="BU17199" i="7"/>
  <c r="BR17199" i="7"/>
  <c r="BS17199" i="7" s="1"/>
  <c r="BT17199" i="7" s="1"/>
  <c r="CS17912" i="7"/>
  <c r="CT16369" i="7"/>
  <c r="CV16369" i="7" s="1"/>
  <c r="CY16369" i="7"/>
  <c r="DB16369" i="7" s="1"/>
  <c r="CZ16369" i="7"/>
  <c r="BY15817" i="7"/>
  <c r="CG15817" i="7" s="1"/>
  <c r="CK15817" i="7" s="1"/>
  <c r="BZ15817" i="7"/>
  <c r="CA15817" i="7" s="1"/>
  <c r="CF15817" i="7" s="1"/>
  <c r="CJ15817" i="7" s="1"/>
  <c r="BY15616" i="7"/>
  <c r="CG15616" i="7" s="1"/>
  <c r="CK15616" i="7" s="1"/>
  <c r="BZ15616" i="7"/>
  <c r="CA15616" i="7" s="1"/>
  <c r="CF15616" i="7" s="1"/>
  <c r="CJ15616" i="7" s="1"/>
  <c r="BX17973" i="7"/>
  <c r="BO17973" i="7"/>
  <c r="BV17973" i="7"/>
  <c r="BW17973" i="7" s="1"/>
  <c r="BU17973" i="7"/>
  <c r="BR17973" i="7"/>
  <c r="BS17973" i="7" s="1"/>
  <c r="BT17973" i="7" s="1"/>
  <c r="CS17105" i="7"/>
  <c r="CZ15562" i="7"/>
  <c r="CY15562" i="7"/>
  <c r="DB15562" i="7" s="1"/>
  <c r="CT15562" i="7"/>
  <c r="CV15562" i="7" s="1"/>
  <c r="DD14694" i="7"/>
  <c r="DE14694" i="7" s="1"/>
  <c r="CF16523" i="7"/>
  <c r="CJ16523" i="7" s="1"/>
  <c r="BU17794" i="7"/>
  <c r="BX17794" i="7"/>
  <c r="BR17794" i="7"/>
  <c r="BS17794" i="7" s="1"/>
  <c r="BT17794" i="7" s="1"/>
  <c r="BV17794" i="7"/>
  <c r="BW17794" i="7" s="1"/>
  <c r="BO17794" i="7"/>
  <c r="DD16151" i="7"/>
  <c r="DE16151" i="7" s="1"/>
  <c r="BU17998" i="7"/>
  <c r="BX17998" i="7"/>
  <c r="BO17998" i="7"/>
  <c r="BV17998" i="7"/>
  <c r="BW17998" i="7" s="1"/>
  <c r="BR17998" i="7"/>
  <c r="BS17998" i="7" s="1"/>
  <c r="BT17998" i="7" s="1"/>
  <c r="CS18136" i="7"/>
  <c r="CZ16593" i="7"/>
  <c r="CY16593" i="7"/>
  <c r="DB16593" i="7" s="1"/>
  <c r="CT16593" i="7"/>
  <c r="CV16593" i="7" s="1"/>
  <c r="BZ15784" i="7"/>
  <c r="CA15784" i="7" s="1"/>
  <c r="CF15784" i="7" s="1"/>
  <c r="CJ15784" i="7" s="1"/>
  <c r="BY15784" i="7"/>
  <c r="CG15784" i="7" s="1"/>
  <c r="CK15784" i="7" s="1"/>
  <c r="BZ16111" i="7"/>
  <c r="CA16111" i="7" s="1"/>
  <c r="CF16111" i="7" s="1"/>
  <c r="CJ16111" i="7" s="1"/>
  <c r="BY16111" i="7"/>
  <c r="CG16111" i="7" s="1"/>
  <c r="CK16111" i="7" s="1"/>
  <c r="DD16108" i="7"/>
  <c r="DE16108" i="7" s="1"/>
  <c r="CG14500" i="7"/>
  <c r="CK14500" i="7" s="1"/>
  <c r="CF14500" i="7"/>
  <c r="CJ14500" i="7" s="1"/>
  <c r="BR17363" i="7"/>
  <c r="BS17363" i="7" s="1"/>
  <c r="BT17363" i="7" s="1"/>
  <c r="BX17363" i="7"/>
  <c r="BU17363" i="7"/>
  <c r="BV17363" i="7"/>
  <c r="BW17363" i="7" s="1"/>
  <c r="BO17363" i="7"/>
  <c r="BR18181" i="7"/>
  <c r="BS18181" i="7" s="1"/>
  <c r="BT18181" i="7" s="1"/>
  <c r="BO18181" i="7"/>
  <c r="BV18181" i="7"/>
  <c r="BW18181" i="7" s="1"/>
  <c r="BX18181" i="7"/>
  <c r="BU18181" i="7"/>
  <c r="BY14558" i="7"/>
  <c r="CG14558" i="7" s="1"/>
  <c r="CK14558" i="7" s="1"/>
  <c r="BZ14558" i="7"/>
  <c r="CA14558" i="7" s="1"/>
  <c r="CF14558" i="7" s="1"/>
  <c r="CJ14558" i="7" s="1"/>
  <c r="BY14694" i="7"/>
  <c r="BZ14694" i="7"/>
  <c r="CA14694" i="7" s="1"/>
  <c r="BV17940" i="7"/>
  <c r="BW17940" i="7" s="1"/>
  <c r="BU17940" i="7"/>
  <c r="BR17940" i="7"/>
  <c r="BS17940" i="7" s="1"/>
  <c r="BT17940" i="7" s="1"/>
  <c r="BO17940" i="7"/>
  <c r="BX17940" i="7"/>
  <c r="BZ16412" i="7"/>
  <c r="CA16412" i="7" s="1"/>
  <c r="CF16412" i="7" s="1"/>
  <c r="CJ16412" i="7" s="1"/>
  <c r="BY16412" i="7"/>
  <c r="CG16412" i="7" s="1"/>
  <c r="CK16412" i="7" s="1"/>
  <c r="CZ18122" i="7"/>
  <c r="CY18122" i="7"/>
  <c r="DB18122" i="7" s="1"/>
  <c r="CT18122" i="7"/>
  <c r="CV18122" i="7" s="1"/>
  <c r="BZ15627" i="7"/>
  <c r="CA15627" i="7" s="1"/>
  <c r="CF15627" i="7" s="1"/>
  <c r="CJ15627" i="7" s="1"/>
  <c r="BY15627" i="7"/>
  <c r="CG15627" i="7" s="1"/>
  <c r="CK15627" i="7" s="1"/>
  <c r="BZ15791" i="7"/>
  <c r="CA15791" i="7" s="1"/>
  <c r="BY15791" i="7"/>
  <c r="BY14119" i="7"/>
  <c r="CG14119" i="7" s="1"/>
  <c r="CK14119" i="7" s="1"/>
  <c r="BZ14119" i="7"/>
  <c r="CA14119" i="7" s="1"/>
  <c r="CS17903" i="7"/>
  <c r="CY16360" i="7"/>
  <c r="DB16360" i="7" s="1"/>
  <c r="CT16360" i="7"/>
  <c r="CV16360" i="7" s="1"/>
  <c r="CZ16360" i="7"/>
  <c r="CF16196" i="7"/>
  <c r="CJ16196" i="7" s="1"/>
  <c r="CG16196" i="7"/>
  <c r="CK16196" i="7" s="1"/>
  <c r="CG14510" i="7"/>
  <c r="CK14510" i="7" s="1"/>
  <c r="CF14510" i="7"/>
  <c r="CJ14510" i="7" s="1"/>
  <c r="CS17896" i="7"/>
  <c r="CT16353" i="7"/>
  <c r="CV16353" i="7" s="1"/>
  <c r="CY16353" i="7"/>
  <c r="DB16353" i="7" s="1"/>
  <c r="CZ16353" i="7"/>
  <c r="BN17683" i="7"/>
  <c r="BU16140" i="7"/>
  <c r="BX16140" i="7"/>
  <c r="BV16140" i="7"/>
  <c r="BW16140" i="7" s="1"/>
  <c r="BR16140" i="7"/>
  <c r="BS16140" i="7" s="1"/>
  <c r="BT16140" i="7" s="1"/>
  <c r="BO16140" i="7"/>
  <c r="CF14326" i="7"/>
  <c r="CJ14326" i="7" s="1"/>
  <c r="CN12800" i="7"/>
  <c r="CP12800" i="7" s="1"/>
  <c r="X456" i="7" s="1"/>
  <c r="CF14881" i="7"/>
  <c r="CJ14881" i="7" s="1"/>
  <c r="BY16446" i="7"/>
  <c r="CG16446" i="7" s="1"/>
  <c r="CK16446" i="7" s="1"/>
  <c r="BZ16446" i="7"/>
  <c r="CA16446" i="7" s="1"/>
  <c r="CF16446" i="7" s="1"/>
  <c r="CJ16446" i="7" s="1"/>
  <c r="BN18143" i="7"/>
  <c r="BU16600" i="7"/>
  <c r="BX16600" i="7"/>
  <c r="BO16600" i="7"/>
  <c r="BR16600" i="7"/>
  <c r="BS16600" i="7" s="1"/>
  <c r="BT16600" i="7" s="1"/>
  <c r="BV16600" i="7"/>
  <c r="BW16600" i="7" s="1"/>
  <c r="BZ16450" i="7"/>
  <c r="CA16450" i="7" s="1"/>
  <c r="CF16450" i="7" s="1"/>
  <c r="CJ16450" i="7" s="1"/>
  <c r="BY16450" i="7"/>
  <c r="CG16450" i="7" s="1"/>
  <c r="CK16450" i="7" s="1"/>
  <c r="BY14750" i="7"/>
  <c r="BZ14750" i="7"/>
  <c r="CA14750" i="7" s="1"/>
  <c r="CF14750" i="7" s="1"/>
  <c r="CJ14750" i="7" s="1"/>
  <c r="BY16556" i="7"/>
  <c r="CG16556" i="7" s="1"/>
  <c r="CK16556" i="7" s="1"/>
  <c r="BZ16556" i="7"/>
  <c r="CA16556" i="7" s="1"/>
  <c r="CF16556" i="7" s="1"/>
  <c r="CJ16556" i="7" s="1"/>
  <c r="BY15922" i="7"/>
  <c r="CG15922" i="7" s="1"/>
  <c r="CK15922" i="7" s="1"/>
  <c r="BZ15922" i="7"/>
  <c r="CA15922" i="7" s="1"/>
  <c r="CF15922" i="7" s="1"/>
  <c r="CJ15922" i="7" s="1"/>
  <c r="BX18178" i="7"/>
  <c r="BU18178" i="7"/>
  <c r="BV18178" i="7"/>
  <c r="BW18178" i="7" s="1"/>
  <c r="BR18178" i="7"/>
  <c r="BS18178" i="7" s="1"/>
  <c r="BT18178" i="7" s="1"/>
  <c r="BO18178" i="7"/>
  <c r="CG15985" i="7"/>
  <c r="CK15985" i="7" s="1"/>
  <c r="CF15985" i="7"/>
  <c r="CJ15985" i="7" s="1"/>
  <c r="BZ15066" i="7"/>
  <c r="CA15066" i="7" s="1"/>
  <c r="BY15066" i="7"/>
  <c r="CS17293" i="7"/>
  <c r="CZ15750" i="7"/>
  <c r="CY15750" i="7"/>
  <c r="DB15750" i="7" s="1"/>
  <c r="CT15750" i="7"/>
  <c r="CV15750" i="7" s="1"/>
  <c r="BU18134" i="7"/>
  <c r="BV18134" i="7"/>
  <c r="BW18134" i="7" s="1"/>
  <c r="BX18134" i="7"/>
  <c r="BO18134" i="7"/>
  <c r="BR18134" i="7"/>
  <c r="BS18134" i="7" s="1"/>
  <c r="BT18134" i="7" s="1"/>
  <c r="BY15849" i="7"/>
  <c r="CG15849" i="7" s="1"/>
  <c r="CK15849" i="7" s="1"/>
  <c r="BZ15849" i="7"/>
  <c r="CA15849" i="7" s="1"/>
  <c r="CF15849" i="7" s="1"/>
  <c r="CJ15849" i="7" s="1"/>
  <c r="BY15467" i="7"/>
  <c r="CG15467" i="7" s="1"/>
  <c r="CK15467" i="7" s="1"/>
  <c r="BZ15467" i="7"/>
  <c r="CA15467" i="7" s="1"/>
  <c r="CF15467" i="7" s="1"/>
  <c r="CJ15467" i="7" s="1"/>
  <c r="BZ16378" i="7"/>
  <c r="CA16378" i="7" s="1"/>
  <c r="CF16378" i="7" s="1"/>
  <c r="CJ16378" i="7" s="1"/>
  <c r="BY16378" i="7"/>
  <c r="CG16378" i="7" s="1"/>
  <c r="CK16378" i="7" s="1"/>
  <c r="BN17144" i="7"/>
  <c r="BV15601" i="7"/>
  <c r="BW15601" i="7" s="1"/>
  <c r="BU15601" i="7"/>
  <c r="BR15601" i="7"/>
  <c r="BS15601" i="7" s="1"/>
  <c r="BT15601" i="7" s="1"/>
  <c r="BO15601" i="7"/>
  <c r="BX15601" i="7"/>
  <c r="BZ15701" i="7"/>
  <c r="CA15701" i="7" s="1"/>
  <c r="CF15701" i="7" s="1"/>
  <c r="CJ15701" i="7" s="1"/>
  <c r="BY15701" i="7"/>
  <c r="CG15701" i="7" s="1"/>
  <c r="CK15701" i="7" s="1"/>
  <c r="BZ15807" i="7"/>
  <c r="CA15807" i="7" s="1"/>
  <c r="CF15807" i="7" s="1"/>
  <c r="CJ15807" i="7" s="1"/>
  <c r="BY15807" i="7"/>
  <c r="CG15807" i="7" s="1"/>
  <c r="CK15807" i="7" s="1"/>
  <c r="BN17253" i="7"/>
  <c r="BX15710" i="7"/>
  <c r="BU15710" i="7"/>
  <c r="BR15710" i="7"/>
  <c r="BS15710" i="7" s="1"/>
  <c r="BT15710" i="7" s="1"/>
  <c r="BO15710" i="7"/>
  <c r="BV15710" i="7"/>
  <c r="BW15710" i="7" s="1"/>
  <c r="CF16227" i="7"/>
  <c r="CJ16227" i="7" s="1"/>
  <c r="CG16227" i="7"/>
  <c r="CK16227" i="7" s="1"/>
  <c r="BZ14857" i="7"/>
  <c r="CA14857" i="7" s="1"/>
  <c r="BY14857" i="7"/>
  <c r="BZ16204" i="7"/>
  <c r="CA16204" i="7" s="1"/>
  <c r="CF16204" i="7" s="1"/>
  <c r="CJ16204" i="7" s="1"/>
  <c r="BY16204" i="7"/>
  <c r="BR17352" i="7"/>
  <c r="BS17352" i="7" s="1"/>
  <c r="BT17352" i="7" s="1"/>
  <c r="BV17352" i="7"/>
  <c r="BW17352" i="7" s="1"/>
  <c r="BX17352" i="7"/>
  <c r="BU17352" i="7"/>
  <c r="BO17352" i="7"/>
  <c r="BY16289" i="7"/>
  <c r="BZ16289" i="7"/>
  <c r="CA16289" i="7" s="1"/>
  <c r="CF17527" i="7"/>
  <c r="CJ17527" i="7" s="1"/>
  <c r="CG17527" i="7"/>
  <c r="CK17527" i="7" s="1"/>
  <c r="BX17949" i="7"/>
  <c r="BO17949" i="7"/>
  <c r="BV17949" i="7"/>
  <c r="BW17949" i="7" s="1"/>
  <c r="BU17949" i="7"/>
  <c r="BR17949" i="7"/>
  <c r="BS17949" i="7" s="1"/>
  <c r="BT17949" i="7" s="1"/>
  <c r="CS18055" i="7"/>
  <c r="CT16512" i="7"/>
  <c r="CV16512" i="7" s="1"/>
  <c r="CZ16512" i="7"/>
  <c r="CY16512" i="7"/>
  <c r="DB16512" i="7" s="1"/>
  <c r="CZ17758" i="7"/>
  <c r="CY17758" i="7"/>
  <c r="DB17758" i="7" s="1"/>
  <c r="CT17758" i="7"/>
  <c r="CV17758" i="7" s="1"/>
  <c r="CG14076" i="7"/>
  <c r="CK14076" i="7" s="1"/>
  <c r="BZ16295" i="7"/>
  <c r="CA16295" i="7" s="1"/>
  <c r="CF16295" i="7" s="1"/>
  <c r="CJ16295" i="7" s="1"/>
  <c r="BY16295" i="7"/>
  <c r="CG16295" i="7" s="1"/>
  <c r="CK16295" i="7" s="1"/>
  <c r="CS17993" i="7"/>
  <c r="CZ16450" i="7"/>
  <c r="CY16450" i="7"/>
  <c r="DB16450" i="7" s="1"/>
  <c r="CT16450" i="7"/>
  <c r="CV16450" i="7" s="1"/>
  <c r="CZ17899" i="7"/>
  <c r="CY17899" i="7"/>
  <c r="DB17899" i="7" s="1"/>
  <c r="CT17899" i="7"/>
  <c r="CV17899" i="7" s="1"/>
  <c r="CZ17169" i="7"/>
  <c r="CY17169" i="7"/>
  <c r="DB17169" i="7" s="1"/>
  <c r="CT17169" i="7"/>
  <c r="CV17169" i="7" s="1"/>
  <c r="CG16374" i="7"/>
  <c r="CK16374" i="7" s="1"/>
  <c r="CF16374" i="7"/>
  <c r="CJ16374" i="7" s="1"/>
  <c r="CF16243" i="7"/>
  <c r="CJ16243" i="7" s="1"/>
  <c r="CG16243" i="7"/>
  <c r="CK16243" i="7" s="1"/>
  <c r="BZ14026" i="7"/>
  <c r="CA14026" i="7" s="1"/>
  <c r="CF14026" i="7" s="1"/>
  <c r="CJ14026" i="7" s="1"/>
  <c r="BY14026" i="7"/>
  <c r="CG14026" i="7" s="1"/>
  <c r="CK14026" i="7" s="1"/>
  <c r="CF16541" i="7"/>
  <c r="CJ16541" i="7" s="1"/>
  <c r="BO18124" i="7"/>
  <c r="BX18124" i="7"/>
  <c r="BV18124" i="7"/>
  <c r="BW18124" i="7" s="1"/>
  <c r="BU18124" i="7"/>
  <c r="BR18124" i="7"/>
  <c r="BS18124" i="7" s="1"/>
  <c r="BT18124" i="7" s="1"/>
  <c r="CS17405" i="7"/>
  <c r="CZ15862" i="7"/>
  <c r="CY15862" i="7"/>
  <c r="DB15862" i="7" s="1"/>
  <c r="CT15862" i="7"/>
  <c r="CV15862" i="7" s="1"/>
  <c r="CS17945" i="7"/>
  <c r="CZ16402" i="7"/>
  <c r="CY16402" i="7"/>
  <c r="DB16402" i="7" s="1"/>
  <c r="CT16402" i="7"/>
  <c r="CV16402" i="7" s="1"/>
  <c r="BY16080" i="7"/>
  <c r="CG16080" i="7" s="1"/>
  <c r="CK16080" i="7" s="1"/>
  <c r="BZ16080" i="7"/>
  <c r="CA16080" i="7" s="1"/>
  <c r="CF16080" i="7" s="1"/>
  <c r="CJ16080" i="7" s="1"/>
  <c r="CZ17550" i="7"/>
  <c r="CY17550" i="7"/>
  <c r="DB17550" i="7" s="1"/>
  <c r="CT17550" i="7"/>
  <c r="CV17550" i="7" s="1"/>
  <c r="BY16509" i="7"/>
  <c r="CG16509" i="7" s="1"/>
  <c r="CK16509" i="7" s="1"/>
  <c r="BZ16509" i="7"/>
  <c r="CA16509" i="7" s="1"/>
  <c r="BX17806" i="7"/>
  <c r="BO17806" i="7"/>
  <c r="BV17806" i="7"/>
  <c r="BW17806" i="7" s="1"/>
  <c r="BU17806" i="7"/>
  <c r="BR17806" i="7"/>
  <c r="BS17806" i="7" s="1"/>
  <c r="BT17806" i="7" s="1"/>
  <c r="BY14334" i="7"/>
  <c r="CG14334" i="7" s="1"/>
  <c r="CK14334" i="7" s="1"/>
  <c r="BZ14334" i="7"/>
  <c r="CA14334" i="7" s="1"/>
  <c r="CF14334" i="7" s="1"/>
  <c r="CJ14334" i="7" s="1"/>
  <c r="CZ17039" i="7"/>
  <c r="CT17039" i="7"/>
  <c r="CV17039" i="7" s="1"/>
  <c r="CY17039" i="7"/>
  <c r="DB17039" i="7" s="1"/>
  <c r="CY17196" i="7"/>
  <c r="DB17196" i="7" s="1"/>
  <c r="CZ17196" i="7"/>
  <c r="CT17196" i="7"/>
  <c r="CV17196" i="7" s="1"/>
  <c r="CS17456" i="7"/>
  <c r="CY15913" i="7"/>
  <c r="DB15913" i="7" s="1"/>
  <c r="CT15913" i="7"/>
  <c r="CV15913" i="7" s="1"/>
  <c r="CZ15913" i="7"/>
  <c r="BZ15041" i="7"/>
  <c r="CA15041" i="7" s="1"/>
  <c r="BY15041" i="7"/>
  <c r="CF15916" i="7"/>
  <c r="CJ15916" i="7" s="1"/>
  <c r="CG15916" i="7"/>
  <c r="CK15916" i="7" s="1"/>
  <c r="CF15793" i="7"/>
  <c r="CJ15793" i="7" s="1"/>
  <c r="BY16511" i="7"/>
  <c r="CG16511" i="7" s="1"/>
  <c r="CK16511" i="7" s="1"/>
  <c r="BZ16511" i="7"/>
  <c r="CA16511" i="7" s="1"/>
  <c r="CF16511" i="7" s="1"/>
  <c r="CJ16511" i="7" s="1"/>
  <c r="CZ17457" i="7"/>
  <c r="CY17457" i="7"/>
  <c r="DB17457" i="7" s="1"/>
  <c r="CT17457" i="7"/>
  <c r="CV17457" i="7" s="1"/>
  <c r="CS17599" i="7"/>
  <c r="CY16056" i="7"/>
  <c r="DB16056" i="7" s="1"/>
  <c r="CT16056" i="7"/>
  <c r="CV16056" i="7" s="1"/>
  <c r="CZ16056" i="7"/>
  <c r="CS17991" i="7"/>
  <c r="CT16448" i="7"/>
  <c r="CV16448" i="7" s="1"/>
  <c r="CZ16448" i="7"/>
  <c r="CY16448" i="7"/>
  <c r="DB16448" i="7" s="1"/>
  <c r="CS17360" i="7"/>
  <c r="CY15817" i="7"/>
  <c r="DB15817" i="7" s="1"/>
  <c r="CT15817" i="7"/>
  <c r="CV15817" i="7" s="1"/>
  <c r="CZ15817" i="7"/>
  <c r="BZ15811" i="7"/>
  <c r="CA15811" i="7" s="1"/>
  <c r="CF15811" i="7" s="1"/>
  <c r="CJ15811" i="7" s="1"/>
  <c r="BY15811" i="7"/>
  <c r="CG15811" i="7" s="1"/>
  <c r="CK15811" i="7" s="1"/>
  <c r="CF14817" i="7"/>
  <c r="CJ14817" i="7" s="1"/>
  <c r="CG14817" i="7"/>
  <c r="CK14817" i="7" s="1"/>
  <c r="CS18017" i="7"/>
  <c r="CZ16474" i="7"/>
  <c r="CY16474" i="7"/>
  <c r="DB16474" i="7" s="1"/>
  <c r="CT16474" i="7"/>
  <c r="CV16474" i="7" s="1"/>
  <c r="BZ16090" i="7"/>
  <c r="CA16090" i="7" s="1"/>
  <c r="BY16090" i="7"/>
  <c r="CT17159" i="7"/>
  <c r="CV17159" i="7" s="1"/>
  <c r="CY17159" i="7"/>
  <c r="DB17159" i="7" s="1"/>
  <c r="CZ17159" i="7"/>
  <c r="BY14095" i="7"/>
  <c r="BZ14095" i="7"/>
  <c r="CA14095" i="7" s="1"/>
  <c r="CS17137" i="7"/>
  <c r="CZ15594" i="7"/>
  <c r="CY15594" i="7"/>
  <c r="DB15594" i="7" s="1"/>
  <c r="CT15594" i="7"/>
  <c r="CV15594" i="7" s="1"/>
  <c r="BZ15840" i="7"/>
  <c r="CA15840" i="7" s="1"/>
  <c r="CF15840" i="7" s="1"/>
  <c r="CJ15840" i="7" s="1"/>
  <c r="BY15840" i="7"/>
  <c r="CG15840" i="7" s="1"/>
  <c r="CK15840" i="7" s="1"/>
  <c r="CS17352" i="7"/>
  <c r="CY15809" i="7"/>
  <c r="DB15809" i="7" s="1"/>
  <c r="CT15809" i="7"/>
  <c r="CV15809" i="7" s="1"/>
  <c r="CZ15809" i="7"/>
  <c r="CT17661" i="7"/>
  <c r="CV17661" i="7" s="1"/>
  <c r="CZ17661" i="7"/>
  <c r="CY17661" i="7"/>
  <c r="DB17661" i="7" s="1"/>
  <c r="CF16027" i="7"/>
  <c r="CJ16027" i="7" s="1"/>
  <c r="CG16027" i="7"/>
  <c r="CK16027" i="7" s="1"/>
  <c r="BN17445" i="7"/>
  <c r="BR15902" i="7"/>
  <c r="BS15902" i="7" s="1"/>
  <c r="BT15902" i="7" s="1"/>
  <c r="BX15902" i="7"/>
  <c r="BU15902" i="7"/>
  <c r="BO15902" i="7"/>
  <c r="BV15902" i="7"/>
  <c r="BW15902" i="7" s="1"/>
  <c r="CF14508" i="7"/>
  <c r="CJ14508" i="7" s="1"/>
  <c r="CG14508" i="7"/>
  <c r="CK14508" i="7" s="1"/>
  <c r="CF16363" i="7"/>
  <c r="CJ16363" i="7" s="1"/>
  <c r="CG16363" i="7"/>
  <c r="CK16363" i="7" s="1"/>
  <c r="CF16348" i="7"/>
  <c r="CJ16348" i="7" s="1"/>
  <c r="CG16348" i="7"/>
  <c r="CK16348" i="7" s="1"/>
  <c r="BZ16239" i="7"/>
  <c r="CA16239" i="7" s="1"/>
  <c r="CF16239" i="7" s="1"/>
  <c r="CJ16239" i="7" s="1"/>
  <c r="BY16239" i="7"/>
  <c r="CG16239" i="7" s="1"/>
  <c r="CK16239" i="7" s="1"/>
  <c r="BZ16031" i="7"/>
  <c r="CA16031" i="7" s="1"/>
  <c r="CF16031" i="7" s="1"/>
  <c r="CJ16031" i="7" s="1"/>
  <c r="BY16031" i="7"/>
  <c r="BR17087" i="7"/>
  <c r="BS17087" i="7" s="1"/>
  <c r="BT17087" i="7" s="1"/>
  <c r="BO17087" i="7"/>
  <c r="BU17087" i="7"/>
  <c r="BX17087" i="7"/>
  <c r="BV17087" i="7"/>
  <c r="BW17087" i="7" s="1"/>
  <c r="CS17509" i="7"/>
  <c r="CZ15966" i="7"/>
  <c r="CY15966" i="7"/>
  <c r="DB15966" i="7" s="1"/>
  <c r="CT15966" i="7"/>
  <c r="CV15966" i="7" s="1"/>
  <c r="BZ14937" i="7"/>
  <c r="CA14937" i="7" s="1"/>
  <c r="BY14937" i="7"/>
  <c r="BR17249" i="7"/>
  <c r="BS17249" i="7" s="1"/>
  <c r="BT17249" i="7" s="1"/>
  <c r="BV17249" i="7"/>
  <c r="BW17249" i="7" s="1"/>
  <c r="BO17249" i="7"/>
  <c r="BX17249" i="7"/>
  <c r="BU17249" i="7"/>
  <c r="BY16219" i="7"/>
  <c r="CG16219" i="7" s="1"/>
  <c r="CK16219" i="7" s="1"/>
  <c r="BZ16219" i="7"/>
  <c r="CA16219" i="7" s="1"/>
  <c r="CF16219" i="7" s="1"/>
  <c r="CJ16219" i="7" s="1"/>
  <c r="BY16001" i="7"/>
  <c r="CG16001" i="7" s="1"/>
  <c r="CK16001" i="7" s="1"/>
  <c r="BZ16001" i="7"/>
  <c r="CA16001" i="7" s="1"/>
  <c r="CF16001" i="7" s="1"/>
  <c r="CJ16001" i="7" s="1"/>
  <c r="CF16466" i="7"/>
  <c r="CJ16466" i="7" s="1"/>
  <c r="BY14766" i="7"/>
  <c r="BZ14766" i="7"/>
  <c r="CA14766" i="7" s="1"/>
  <c r="CS17384" i="7"/>
  <c r="CY15841" i="7"/>
  <c r="DB15841" i="7" s="1"/>
  <c r="CT15841" i="7"/>
  <c r="CV15841" i="7" s="1"/>
  <c r="CZ15841" i="7"/>
  <c r="CF16254" i="7"/>
  <c r="CJ16254" i="7" s="1"/>
  <c r="CG16254" i="7"/>
  <c r="CK16254" i="7" s="1"/>
  <c r="CY17080" i="7"/>
  <c r="DB17080" i="7" s="1"/>
  <c r="CT17080" i="7"/>
  <c r="CV17080" i="7" s="1"/>
  <c r="CZ17080" i="7"/>
  <c r="CF16255" i="7"/>
  <c r="CJ16255" i="7" s="1"/>
  <c r="BN18103" i="7"/>
  <c r="BU16560" i="7"/>
  <c r="BX16560" i="7"/>
  <c r="BV16560" i="7"/>
  <c r="BW16560" i="7" s="1"/>
  <c r="BR16560" i="7"/>
  <c r="BS16560" i="7" s="1"/>
  <c r="BT16560" i="7" s="1"/>
  <c r="BO16560" i="7"/>
  <c r="BZ15796" i="7"/>
  <c r="CA15796" i="7" s="1"/>
  <c r="CF15796" i="7" s="1"/>
  <c r="CJ15796" i="7" s="1"/>
  <c r="BY15796" i="7"/>
  <c r="CG15796" i="7" s="1"/>
  <c r="CK15796" i="7" s="1"/>
  <c r="CS17644" i="7"/>
  <c r="CZ16101" i="7"/>
  <c r="CY16101" i="7"/>
  <c r="DB16101" i="7" s="1"/>
  <c r="CT16101" i="7"/>
  <c r="CV16101" i="7" s="1"/>
  <c r="BR17055" i="7"/>
  <c r="BS17055" i="7" s="1"/>
  <c r="BT17055" i="7" s="1"/>
  <c r="BO17055" i="7"/>
  <c r="BV17055" i="7"/>
  <c r="BW17055" i="7" s="1"/>
  <c r="BU17055" i="7"/>
  <c r="BX17055" i="7"/>
  <c r="BZ13923" i="7"/>
  <c r="CA13923" i="7" s="1"/>
  <c r="CF13923" i="7" s="1"/>
  <c r="CJ13923" i="7" s="1"/>
  <c r="BY13923" i="7"/>
  <c r="CG13923" i="7" s="1"/>
  <c r="CK13923" i="7" s="1"/>
  <c r="CG14485" i="7"/>
  <c r="CK14485" i="7" s="1"/>
  <c r="CF14485" i="7"/>
  <c r="CJ14485" i="7" s="1"/>
  <c r="CT17791" i="7"/>
  <c r="CV17791" i="7" s="1"/>
  <c r="CY17791" i="7"/>
  <c r="DB17791" i="7" s="1"/>
  <c r="CZ17791" i="7"/>
  <c r="BN17833" i="7"/>
  <c r="BR16290" i="7"/>
  <c r="BS16290" i="7" s="1"/>
  <c r="BT16290" i="7" s="1"/>
  <c r="BV16290" i="7"/>
  <c r="BW16290" i="7" s="1"/>
  <c r="BU16290" i="7"/>
  <c r="BO16290" i="7"/>
  <c r="BX16290" i="7"/>
  <c r="CS18156" i="7"/>
  <c r="CT16613" i="7"/>
  <c r="CV16613" i="7" s="1"/>
  <c r="CY16613" i="7"/>
  <c r="DB16613" i="7" s="1"/>
  <c r="CZ16613" i="7"/>
  <c r="BY15761" i="7"/>
  <c r="CG15761" i="7" s="1"/>
  <c r="CK15761" i="7" s="1"/>
  <c r="BZ15761" i="7"/>
  <c r="CA15761" i="7" s="1"/>
  <c r="CF15761" i="7" s="1"/>
  <c r="CJ15761" i="7" s="1"/>
  <c r="CT17707" i="7"/>
  <c r="CV17707" i="7" s="1"/>
  <c r="CY17707" i="7"/>
  <c r="DB17707" i="7" s="1"/>
  <c r="CZ17707" i="7"/>
  <c r="BN17732" i="7"/>
  <c r="BR16189" i="7"/>
  <c r="BS16189" i="7" s="1"/>
  <c r="BT16189" i="7" s="1"/>
  <c r="BX16189" i="7"/>
  <c r="BU16189" i="7"/>
  <c r="BV16189" i="7"/>
  <c r="BW16189" i="7" s="1"/>
  <c r="BO16189" i="7"/>
  <c r="BN17624" i="7"/>
  <c r="BV16081" i="7"/>
  <c r="BW16081" i="7" s="1"/>
  <c r="BU16081" i="7"/>
  <c r="BX16081" i="7"/>
  <c r="BR16081" i="7"/>
  <c r="BS16081" i="7" s="1"/>
  <c r="BT16081" i="7" s="1"/>
  <c r="BO16081" i="7"/>
  <c r="BZ15707" i="7"/>
  <c r="CA15707" i="7" s="1"/>
  <c r="CF15707" i="7" s="1"/>
  <c r="CJ15707" i="7" s="1"/>
  <c r="BY15707" i="7"/>
  <c r="CG15707" i="7" s="1"/>
  <c r="CK15707" i="7" s="1"/>
  <c r="BZ16351" i="7"/>
  <c r="CA16351" i="7" s="1"/>
  <c r="BY16351" i="7"/>
  <c r="BY16445" i="7"/>
  <c r="CG16445" i="7" s="1"/>
  <c r="CK16445" i="7" s="1"/>
  <c r="BZ16445" i="7"/>
  <c r="CA16445" i="7" s="1"/>
  <c r="CZ17495" i="7"/>
  <c r="CY17495" i="7"/>
  <c r="DB17495" i="7" s="1"/>
  <c r="CT17495" i="7"/>
  <c r="CV17495" i="7" s="1"/>
  <c r="BN17896" i="7"/>
  <c r="BV16353" i="7"/>
  <c r="BW16353" i="7" s="1"/>
  <c r="BU16353" i="7"/>
  <c r="BO16353" i="7"/>
  <c r="BR16353" i="7"/>
  <c r="BS16353" i="7" s="1"/>
  <c r="BT16353" i="7" s="1"/>
  <c r="BX16353" i="7"/>
  <c r="BY15993" i="7"/>
  <c r="CG15993" i="7" s="1"/>
  <c r="CK15993" i="7" s="1"/>
  <c r="BZ15993" i="7"/>
  <c r="CA15993" i="7" s="1"/>
  <c r="CF15993" i="7" s="1"/>
  <c r="CJ15993" i="7" s="1"/>
  <c r="BX17580" i="7"/>
  <c r="BO17580" i="7"/>
  <c r="BR17580" i="7"/>
  <c r="BS17580" i="7" s="1"/>
  <c r="BT17580" i="7" s="1"/>
  <c r="BU17580" i="7"/>
  <c r="BV17580" i="7"/>
  <c r="BW17580" i="7" s="1"/>
  <c r="CZ17676" i="7"/>
  <c r="CY17676" i="7"/>
  <c r="DB17676" i="7" s="1"/>
  <c r="CT17676" i="7"/>
  <c r="CV17676" i="7" s="1"/>
  <c r="CG16580" i="7"/>
  <c r="CK16580" i="7" s="1"/>
  <c r="CF16580" i="7"/>
  <c r="CJ16580" i="7" s="1"/>
  <c r="CG15727" i="7"/>
  <c r="CK15727" i="7" s="1"/>
  <c r="CS17259" i="7"/>
  <c r="CZ15716" i="7"/>
  <c r="CY15716" i="7"/>
  <c r="DB15716" i="7" s="1"/>
  <c r="CT15716" i="7"/>
  <c r="CV15716" i="7" s="1"/>
  <c r="BN17818" i="7"/>
  <c r="BX16275" i="7"/>
  <c r="BO16275" i="7"/>
  <c r="BV16275" i="7"/>
  <c r="BW16275" i="7" s="1"/>
  <c r="BU16275" i="7"/>
  <c r="BR16275" i="7"/>
  <c r="BS16275" i="7" s="1"/>
  <c r="BT16275" i="7" s="1"/>
  <c r="BY14455" i="7"/>
  <c r="BZ14455" i="7"/>
  <c r="CA14455" i="7" s="1"/>
  <c r="BZ16514" i="7"/>
  <c r="CA16514" i="7" s="1"/>
  <c r="BY16514" i="7"/>
  <c r="CG16230" i="7"/>
  <c r="CK16230" i="7" s="1"/>
  <c r="CF16230" i="7"/>
  <c r="CJ16230" i="7" s="1"/>
  <c r="BZ16231" i="7"/>
  <c r="CA16231" i="7" s="1"/>
  <c r="CF16231" i="7" s="1"/>
  <c r="CJ16231" i="7" s="1"/>
  <c r="BY16231" i="7"/>
  <c r="CG16231" i="7" s="1"/>
  <c r="CK16231" i="7" s="1"/>
  <c r="BN17173" i="7"/>
  <c r="BO15630" i="7"/>
  <c r="BV15630" i="7"/>
  <c r="BW15630" i="7" s="1"/>
  <c r="BU15630" i="7"/>
  <c r="BR15630" i="7"/>
  <c r="BS15630" i="7" s="1"/>
  <c r="BT15630" i="7" s="1"/>
  <c r="BX15630" i="7"/>
  <c r="BN17577" i="7"/>
  <c r="BR16034" i="7"/>
  <c r="BS16034" i="7" s="1"/>
  <c r="BT16034" i="7" s="1"/>
  <c r="BV16034" i="7"/>
  <c r="BW16034" i="7" s="1"/>
  <c r="BU16034" i="7"/>
  <c r="BO16034" i="7"/>
  <c r="BX16034" i="7"/>
  <c r="CZ17102" i="7"/>
  <c r="CT17102" i="7"/>
  <c r="CV17102" i="7" s="1"/>
  <c r="CY17102" i="7"/>
  <c r="DB17102" i="7" s="1"/>
  <c r="BY14463" i="7"/>
  <c r="CG14463" i="7" s="1"/>
  <c r="CK14463" i="7" s="1"/>
  <c r="BZ14463" i="7"/>
  <c r="CA14463" i="7" s="1"/>
  <c r="CF14463" i="7" s="1"/>
  <c r="CJ14463" i="7" s="1"/>
  <c r="CS17588" i="7"/>
  <c r="CZ16045" i="7"/>
  <c r="CY16045" i="7"/>
  <c r="DB16045" i="7" s="1"/>
  <c r="CT16045" i="7"/>
  <c r="CV16045" i="7" s="1"/>
  <c r="BY14630" i="7"/>
  <c r="CG14630" i="7" s="1"/>
  <c r="CK14630" i="7" s="1"/>
  <c r="BZ14630" i="7"/>
  <c r="CA14630" i="7" s="1"/>
  <c r="BZ16046" i="7"/>
  <c r="CA16046" i="7" s="1"/>
  <c r="BY16046" i="7"/>
  <c r="CF15908" i="7"/>
  <c r="CJ15908" i="7" s="1"/>
  <c r="CG15908" i="7"/>
  <c r="CK15908" i="7" s="1"/>
  <c r="BZ16098" i="7"/>
  <c r="CA16098" i="7" s="1"/>
  <c r="BY16098" i="7"/>
  <c r="CF17882" i="7"/>
  <c r="CJ17882" i="7" s="1"/>
  <c r="CG17882" i="7"/>
  <c r="CK17882" i="7" s="1"/>
  <c r="CS18152" i="7"/>
  <c r="CZ16609" i="7"/>
  <c r="CY16609" i="7"/>
  <c r="DB16609" i="7" s="1"/>
  <c r="CT16609" i="7"/>
  <c r="CV16609" i="7" s="1"/>
  <c r="BN17049" i="7"/>
  <c r="BR15506" i="7"/>
  <c r="BS15506" i="7" s="1"/>
  <c r="BT15506" i="7" s="1"/>
  <c r="BV15506" i="7"/>
  <c r="BW15506" i="7" s="1"/>
  <c r="BX15506" i="7"/>
  <c r="BU15506" i="7"/>
  <c r="BO15506" i="7"/>
  <c r="BR17813" i="7"/>
  <c r="BS17813" i="7" s="1"/>
  <c r="BT17813" i="7" s="1"/>
  <c r="BO17813" i="7"/>
  <c r="BU17813" i="7"/>
  <c r="BV17813" i="7"/>
  <c r="BW17813" i="7" s="1"/>
  <c r="BX17813" i="7"/>
  <c r="BX17505" i="7"/>
  <c r="BU17505" i="7"/>
  <c r="BV17505" i="7"/>
  <c r="BW17505" i="7" s="1"/>
  <c r="BO17505" i="7"/>
  <c r="BR17505" i="7"/>
  <c r="BS17505" i="7" s="1"/>
  <c r="BT17505" i="7" s="1"/>
  <c r="BV18003" i="7"/>
  <c r="BW18003" i="7" s="1"/>
  <c r="BU18003" i="7"/>
  <c r="BO18003" i="7"/>
  <c r="BX18003" i="7"/>
  <c r="BR18003" i="7"/>
  <c r="BS18003" i="7" s="1"/>
  <c r="BT18003" i="7" s="1"/>
  <c r="BZ16068" i="7"/>
  <c r="CA16068" i="7" s="1"/>
  <c r="BY16068" i="7"/>
  <c r="BX17878" i="7"/>
  <c r="BO17878" i="7"/>
  <c r="BU17878" i="7"/>
  <c r="BV17878" i="7"/>
  <c r="BW17878" i="7" s="1"/>
  <c r="BR17878" i="7"/>
  <c r="BS17878" i="7" s="1"/>
  <c r="BT17878" i="7" s="1"/>
  <c r="BZ16318" i="7"/>
  <c r="CA16318" i="7" s="1"/>
  <c r="BY16318" i="7"/>
  <c r="CG16423" i="7"/>
  <c r="CK16423" i="7" s="1"/>
  <c r="BY15778" i="7"/>
  <c r="CG15778" i="7" s="1"/>
  <c r="CK15778" i="7" s="1"/>
  <c r="BZ15778" i="7"/>
  <c r="CA15778" i="7" s="1"/>
  <c r="CS17737" i="7"/>
  <c r="CZ16194" i="7"/>
  <c r="CY16194" i="7"/>
  <c r="DB16194" i="7" s="1"/>
  <c r="CT16194" i="7"/>
  <c r="CV16194" i="7" s="1"/>
  <c r="BY15520" i="7"/>
  <c r="CG15520" i="7" s="1"/>
  <c r="CK15520" i="7" s="1"/>
  <c r="BZ15520" i="7"/>
  <c r="CA15520" i="7" s="1"/>
  <c r="CF15520" i="7" s="1"/>
  <c r="CJ15520" i="7" s="1"/>
  <c r="CF15836" i="7"/>
  <c r="CJ15836" i="7" s="1"/>
  <c r="CG15836" i="7"/>
  <c r="CK15836" i="7" s="1"/>
  <c r="BZ13970" i="7"/>
  <c r="CA13970" i="7" s="1"/>
  <c r="BY13970" i="7"/>
  <c r="CG13970" i="7" s="1"/>
  <c r="CK13970" i="7" s="1"/>
  <c r="BV18053" i="7"/>
  <c r="BW18053" i="7" s="1"/>
  <c r="BX18053" i="7"/>
  <c r="BO18053" i="7"/>
  <c r="BU18053" i="7"/>
  <c r="BR18053" i="7"/>
  <c r="BS18053" i="7" s="1"/>
  <c r="BT18053" i="7" s="1"/>
  <c r="CT17222" i="7"/>
  <c r="CV17222" i="7" s="1"/>
  <c r="CZ17222" i="7"/>
  <c r="CY17222" i="7"/>
  <c r="DB17222" i="7" s="1"/>
  <c r="BY15794" i="7"/>
  <c r="CG15794" i="7" s="1"/>
  <c r="CK15794" i="7" s="1"/>
  <c r="BZ15794" i="7"/>
  <c r="CA15794" i="7" s="1"/>
  <c r="CF15794" i="7" s="1"/>
  <c r="CJ15794" i="7" s="1"/>
  <c r="BZ17542" i="7"/>
  <c r="CA17542" i="7" s="1"/>
  <c r="BY17542" i="7"/>
  <c r="CS18063" i="7"/>
  <c r="CT16520" i="7"/>
  <c r="CV16520" i="7" s="1"/>
  <c r="CY16520" i="7"/>
  <c r="DB16520" i="7" s="1"/>
  <c r="CZ16520" i="7"/>
  <c r="BZ15800" i="7"/>
  <c r="CA15800" i="7" s="1"/>
  <c r="BY15800" i="7"/>
  <c r="CG15800" i="7" s="1"/>
  <c r="CK15800" i="7" s="1"/>
  <c r="BR17246" i="7"/>
  <c r="BS17246" i="7" s="1"/>
  <c r="BT17246" i="7" s="1"/>
  <c r="BO17246" i="7"/>
  <c r="BX17246" i="7"/>
  <c r="BV17246" i="7"/>
  <c r="BW17246" i="7" s="1"/>
  <c r="BU17246" i="7"/>
  <c r="BX17496" i="7"/>
  <c r="BO17496" i="7"/>
  <c r="BV17496" i="7"/>
  <c r="BW17496" i="7" s="1"/>
  <c r="BR17496" i="7"/>
  <c r="BS17496" i="7" s="1"/>
  <c r="BT17496" i="7" s="1"/>
  <c r="BU17496" i="7"/>
  <c r="BN17413" i="7"/>
  <c r="BR15870" i="7"/>
  <c r="BS15870" i="7" s="1"/>
  <c r="BT15870" i="7" s="1"/>
  <c r="BX15870" i="7"/>
  <c r="BU15870" i="7"/>
  <c r="BV15870" i="7"/>
  <c r="BW15870" i="7" s="1"/>
  <c r="BO15870" i="7"/>
  <c r="BR17706" i="7"/>
  <c r="BS17706" i="7" s="1"/>
  <c r="BT17706" i="7" s="1"/>
  <c r="BX17706" i="7"/>
  <c r="BO17706" i="7"/>
  <c r="BU17706" i="7"/>
  <c r="BV17706" i="7"/>
  <c r="BW17706" i="7" s="1"/>
  <c r="BY15938" i="7"/>
  <c r="CG15938" i="7" s="1"/>
  <c r="CK15938" i="7" s="1"/>
  <c r="BZ15938" i="7"/>
  <c r="CA15938" i="7" s="1"/>
  <c r="CS17833" i="7"/>
  <c r="CZ16290" i="7"/>
  <c r="CY16290" i="7"/>
  <c r="DB16290" i="7" s="1"/>
  <c r="CT16290" i="7"/>
  <c r="CV16290" i="7" s="1"/>
  <c r="BY16129" i="7"/>
  <c r="BZ16129" i="7"/>
  <c r="CA16129" i="7" s="1"/>
  <c r="BY14594" i="7"/>
  <c r="BZ14594" i="7"/>
  <c r="CA14594" i="7" s="1"/>
  <c r="CS17376" i="7"/>
  <c r="CY15833" i="7"/>
  <c r="DB15833" i="7" s="1"/>
  <c r="CT15833" i="7"/>
  <c r="CV15833" i="7" s="1"/>
  <c r="CZ15833" i="7"/>
  <c r="BN17121" i="7"/>
  <c r="BR15578" i="7"/>
  <c r="BS15578" i="7" s="1"/>
  <c r="BT15578" i="7" s="1"/>
  <c r="BV15578" i="7"/>
  <c r="BW15578" i="7" s="1"/>
  <c r="BX15578" i="7"/>
  <c r="BU15578" i="7"/>
  <c r="BO15578" i="7"/>
  <c r="BN17501" i="7"/>
  <c r="BR15958" i="7"/>
  <c r="BS15958" i="7" s="1"/>
  <c r="BT15958" i="7" s="1"/>
  <c r="BX15958" i="7"/>
  <c r="BU15958" i="7"/>
  <c r="BO15958" i="7"/>
  <c r="BV15958" i="7"/>
  <c r="BW15958" i="7" s="1"/>
  <c r="BN17301" i="7"/>
  <c r="BR15758" i="7"/>
  <c r="BS15758" i="7" s="1"/>
  <c r="BT15758" i="7" s="1"/>
  <c r="BX15758" i="7"/>
  <c r="BU15758" i="7"/>
  <c r="BV15758" i="7"/>
  <c r="BW15758" i="7" s="1"/>
  <c r="BO15758" i="7"/>
  <c r="BY16321" i="7"/>
  <c r="CG16321" i="7" s="1"/>
  <c r="CK16321" i="7" s="1"/>
  <c r="BZ16321" i="7"/>
  <c r="CA16321" i="7" s="1"/>
  <c r="CF16321" i="7" s="1"/>
  <c r="CJ16321" i="7" s="1"/>
  <c r="BZ13995" i="7"/>
  <c r="CA13995" i="7" s="1"/>
  <c r="CF13995" i="7" s="1"/>
  <c r="CJ13995" i="7" s="1"/>
  <c r="BY13995" i="7"/>
  <c r="CG13995" i="7" s="1"/>
  <c r="CK13995" i="7" s="1"/>
  <c r="BZ14338" i="7"/>
  <c r="CA14338" i="7" s="1"/>
  <c r="CF14338" i="7" s="1"/>
  <c r="CJ14338" i="7" s="1"/>
  <c r="BY14338" i="7"/>
  <c r="CG14338" i="7" s="1"/>
  <c r="CK14338" i="7" s="1"/>
  <c r="BN17735" i="7"/>
  <c r="BX16192" i="7"/>
  <c r="BO16192" i="7"/>
  <c r="BR16192" i="7"/>
  <c r="BS16192" i="7" s="1"/>
  <c r="BT16192" i="7" s="1"/>
  <c r="BV16192" i="7"/>
  <c r="BW16192" i="7" s="1"/>
  <c r="BU16192" i="7"/>
  <c r="CF15555" i="7"/>
  <c r="CJ15555" i="7" s="1"/>
  <c r="CG15555" i="7"/>
  <c r="CK15555" i="7" s="1"/>
  <c r="CT17418" i="7"/>
  <c r="CV17418" i="7" s="1"/>
  <c r="CZ17418" i="7"/>
  <c r="CY17418" i="7"/>
  <c r="DB17418" i="7" s="1"/>
  <c r="BU17630" i="7"/>
  <c r="BX17630" i="7"/>
  <c r="BV17630" i="7"/>
  <c r="BW17630" i="7" s="1"/>
  <c r="BR17630" i="7"/>
  <c r="BS17630" i="7" s="1"/>
  <c r="BT17630" i="7" s="1"/>
  <c r="BO17630" i="7"/>
  <c r="BR17472" i="7"/>
  <c r="BS17472" i="7" s="1"/>
  <c r="BT17472" i="7" s="1"/>
  <c r="BV17472" i="7"/>
  <c r="BW17472" i="7" s="1"/>
  <c r="BU17472" i="7"/>
  <c r="BO17472" i="7"/>
  <c r="BX17472" i="7"/>
  <c r="CG15889" i="7"/>
  <c r="CK15889" i="7" s="1"/>
  <c r="CF15889" i="7"/>
  <c r="CJ15889" i="7" s="1"/>
  <c r="BZ16134" i="7"/>
  <c r="CA16134" i="7" s="1"/>
  <c r="BY16134" i="7"/>
  <c r="BR17023" i="7"/>
  <c r="BS17023" i="7" s="1"/>
  <c r="BT17023" i="7" s="1"/>
  <c r="BO17023" i="7"/>
  <c r="BX17023" i="7"/>
  <c r="BV17023" i="7"/>
  <c r="BW17023" i="7" s="1"/>
  <c r="BU17023" i="7"/>
  <c r="CZ18022" i="7"/>
  <c r="CY18022" i="7"/>
  <c r="DB18022" i="7" s="1"/>
  <c r="CT18022" i="7"/>
  <c r="CV18022" i="7" s="1"/>
  <c r="CZ17417" i="7"/>
  <c r="CY17417" i="7"/>
  <c r="DB17417" i="7" s="1"/>
  <c r="CT17417" i="7"/>
  <c r="CV17417" i="7" s="1"/>
  <c r="CZ17954" i="7"/>
  <c r="CY17954" i="7"/>
  <c r="DB17954" i="7" s="1"/>
  <c r="CT17954" i="7"/>
  <c r="CV17954" i="7" s="1"/>
  <c r="CS17500" i="7"/>
  <c r="CT15957" i="7"/>
  <c r="CV15957" i="7" s="1"/>
  <c r="CY15957" i="7"/>
  <c r="DB15957" i="7" s="1"/>
  <c r="CZ15957" i="7"/>
  <c r="CG15633" i="7"/>
  <c r="CK15633" i="7" s="1"/>
  <c r="CF15633" i="7"/>
  <c r="CJ15633" i="7" s="1"/>
  <c r="CS17428" i="7"/>
  <c r="CT15885" i="7"/>
  <c r="CV15885" i="7" s="1"/>
  <c r="CZ15885" i="7"/>
  <c r="CY15885" i="7"/>
  <c r="DB15885" i="7" s="1"/>
  <c r="CS18103" i="7"/>
  <c r="CT16560" i="7"/>
  <c r="CV16560" i="7" s="1"/>
  <c r="CZ16560" i="7"/>
  <c r="CY16560" i="7"/>
  <c r="DB16560" i="7" s="1"/>
  <c r="BZ14993" i="7"/>
  <c r="CA14993" i="7" s="1"/>
  <c r="BY14993" i="7"/>
  <c r="CF16629" i="7"/>
  <c r="CJ16629" i="7" s="1"/>
  <c r="BO17186" i="7"/>
  <c r="BV17186" i="7"/>
  <c r="BW17186" i="7" s="1"/>
  <c r="BX17186" i="7"/>
  <c r="BU17186" i="7"/>
  <c r="BR17186" i="7"/>
  <c r="BS17186" i="7" s="1"/>
  <c r="BT17186" i="7" s="1"/>
  <c r="CG16566" i="7"/>
  <c r="CK16566" i="7" s="1"/>
  <c r="CY17088" i="7"/>
  <c r="DB17088" i="7" s="1"/>
  <c r="CT17088" i="7"/>
  <c r="CV17088" i="7" s="1"/>
  <c r="CZ17088" i="7"/>
  <c r="CS17796" i="7"/>
  <c r="CZ16253" i="7"/>
  <c r="CY16253" i="7"/>
  <c r="DB16253" i="7" s="1"/>
  <c r="CT16253" i="7"/>
  <c r="CV16253" i="7" s="1"/>
  <c r="BZ15943" i="7"/>
  <c r="CA15943" i="7" s="1"/>
  <c r="BY15943" i="7"/>
  <c r="CG15943" i="7" s="1"/>
  <c r="CK15943" i="7" s="1"/>
  <c r="CZ17543" i="7"/>
  <c r="CY17543" i="7"/>
  <c r="DB17543" i="7" s="1"/>
  <c r="CT17543" i="7"/>
  <c r="CV17543" i="7" s="1"/>
  <c r="BY14358" i="7"/>
  <c r="CG14358" i="7" s="1"/>
  <c r="CK14358" i="7" s="1"/>
  <c r="BZ14358" i="7"/>
  <c r="CA14358" i="7" s="1"/>
  <c r="CF14358" i="7" s="1"/>
  <c r="CJ14358" i="7" s="1"/>
  <c r="CT17818" i="7"/>
  <c r="CV17818" i="7" s="1"/>
  <c r="CZ17818" i="7"/>
  <c r="CY17818" i="7"/>
  <c r="DB17818" i="7" s="1"/>
  <c r="BR17914" i="7"/>
  <c r="BS17914" i="7" s="1"/>
  <c r="BT17914" i="7" s="1"/>
  <c r="BU17914" i="7"/>
  <c r="BX17914" i="7"/>
  <c r="BV17914" i="7"/>
  <c r="BW17914" i="7" s="1"/>
  <c r="BO17914" i="7"/>
  <c r="CF16222" i="7"/>
  <c r="CJ16222" i="7" s="1"/>
  <c r="CG16222" i="7"/>
  <c r="CK16222" i="7" s="1"/>
  <c r="BO17828" i="7"/>
  <c r="BV17828" i="7"/>
  <c r="BW17828" i="7" s="1"/>
  <c r="BU17828" i="7"/>
  <c r="BR17828" i="7"/>
  <c r="BS17828" i="7" s="1"/>
  <c r="BT17828" i="7" s="1"/>
  <c r="BX17828" i="7"/>
  <c r="CG15464" i="7"/>
  <c r="CK15464" i="7" s="1"/>
  <c r="CF15464" i="7"/>
  <c r="CJ15464" i="7" s="1"/>
  <c r="BZ16347" i="7"/>
  <c r="CA16347" i="7" s="1"/>
  <c r="CF16347" i="7" s="1"/>
  <c r="CJ16347" i="7" s="1"/>
  <c r="BY16347" i="7"/>
  <c r="CG16347" i="7" s="1"/>
  <c r="CK16347" i="7" s="1"/>
  <c r="BZ16391" i="7"/>
  <c r="CA16391" i="7" s="1"/>
  <c r="CF16391" i="7" s="1"/>
  <c r="CJ16391" i="7" s="1"/>
  <c r="BY16391" i="7"/>
  <c r="CG16391" i="7" s="1"/>
  <c r="CK16391" i="7" s="1"/>
  <c r="CF17020" i="7"/>
  <c r="CJ17020" i="7" s="1"/>
  <c r="CG17020" i="7"/>
  <c r="CK17020" i="7" s="1"/>
  <c r="BY15833" i="7"/>
  <c r="CG15833" i="7" s="1"/>
  <c r="CK15833" i="7" s="1"/>
  <c r="BZ15833" i="7"/>
  <c r="CA15833" i="7" s="1"/>
  <c r="CF15833" i="7" s="1"/>
  <c r="CJ15833" i="7" s="1"/>
  <c r="BN17696" i="7"/>
  <c r="BV16153" i="7"/>
  <c r="BW16153" i="7" s="1"/>
  <c r="BU16153" i="7"/>
  <c r="BX16153" i="7"/>
  <c r="BO16153" i="7"/>
  <c r="BR16153" i="7"/>
  <c r="BS16153" i="7" s="1"/>
  <c r="BT16153" i="7" s="1"/>
  <c r="BU18126" i="7"/>
  <c r="BR18126" i="7"/>
  <c r="BS18126" i="7" s="1"/>
  <c r="BT18126" i="7" s="1"/>
  <c r="BX18126" i="7"/>
  <c r="BV18126" i="7"/>
  <c r="BW18126" i="7" s="1"/>
  <c r="BO18126" i="7"/>
  <c r="CZ17832" i="7"/>
  <c r="CY17832" i="7"/>
  <c r="DB17832" i="7" s="1"/>
  <c r="CT17832" i="7"/>
  <c r="CV17832" i="7" s="1"/>
  <c r="CS17983" i="7"/>
  <c r="CY16440" i="7"/>
  <c r="DB16440" i="7" s="1"/>
  <c r="CZ16440" i="7"/>
  <c r="CT16440" i="7"/>
  <c r="CV16440" i="7" s="1"/>
  <c r="BZ16167" i="7"/>
  <c r="CA16167" i="7" s="1"/>
  <c r="CF16167" i="7" s="1"/>
  <c r="CJ16167" i="7" s="1"/>
  <c r="BY16167" i="7"/>
  <c r="CG16167" i="7" s="1"/>
  <c r="CK16167" i="7" s="1"/>
  <c r="CF16574" i="7"/>
  <c r="CJ16574" i="7" s="1"/>
  <c r="BZ15699" i="7"/>
  <c r="CA15699" i="7" s="1"/>
  <c r="CF15699" i="7" s="1"/>
  <c r="CJ15699" i="7" s="1"/>
  <c r="BY15699" i="7"/>
  <c r="CG15699" i="7" s="1"/>
  <c r="CK15699" i="7" s="1"/>
  <c r="CG16621" i="7"/>
  <c r="CK16621" i="7" s="1"/>
  <c r="CF16621" i="7"/>
  <c r="CJ16621" i="7" s="1"/>
  <c r="BV17855" i="7"/>
  <c r="BW17855" i="7" s="1"/>
  <c r="BU17855" i="7"/>
  <c r="BX17855" i="7"/>
  <c r="BO17855" i="7"/>
  <c r="BR17855" i="7"/>
  <c r="BS17855" i="7" s="1"/>
  <c r="BT17855" i="7" s="1"/>
  <c r="BZ15631" i="7"/>
  <c r="CA15631" i="7" s="1"/>
  <c r="CF15631" i="7" s="1"/>
  <c r="CJ15631" i="7" s="1"/>
  <c r="BY15631" i="7"/>
  <c r="CG15631" i="7" s="1"/>
  <c r="CK15631" i="7" s="1"/>
  <c r="CG16573" i="7"/>
  <c r="CK16573" i="7" s="1"/>
  <c r="BU17200" i="7"/>
  <c r="BR17200" i="7"/>
  <c r="BS17200" i="7" s="1"/>
  <c r="BT17200" i="7" s="1"/>
  <c r="BO17200" i="7"/>
  <c r="BV17200" i="7"/>
  <c r="BW17200" i="7" s="1"/>
  <c r="BX17200" i="7"/>
  <c r="CS18167" i="7"/>
  <c r="CT16624" i="7"/>
  <c r="CV16624" i="7" s="1"/>
  <c r="CZ16624" i="7"/>
  <c r="CY16624" i="7"/>
  <c r="DB16624" i="7" s="1"/>
  <c r="CY17674" i="7"/>
  <c r="DB17674" i="7" s="1"/>
  <c r="CT17674" i="7"/>
  <c r="CV17674" i="7" s="1"/>
  <c r="CZ17674" i="7"/>
  <c r="CF15033" i="7"/>
  <c r="CJ15033" i="7" s="1"/>
  <c r="CG15033" i="7"/>
  <c r="CK15033" i="7" s="1"/>
  <c r="BY15600" i="7"/>
  <c r="CG15600" i="7" s="1"/>
  <c r="CK15600" i="7" s="1"/>
  <c r="BZ15600" i="7"/>
  <c r="CA15600" i="7" s="1"/>
  <c r="CF15600" i="7" s="1"/>
  <c r="CJ15600" i="7" s="1"/>
  <c r="CF15757" i="7"/>
  <c r="CJ15757" i="7" s="1"/>
  <c r="BR17483" i="7"/>
  <c r="BS17483" i="7" s="1"/>
  <c r="BT17483" i="7" s="1"/>
  <c r="BX17483" i="7"/>
  <c r="BU17483" i="7"/>
  <c r="BO17483" i="7"/>
  <c r="BV17483" i="7"/>
  <c r="BW17483" i="7" s="1"/>
  <c r="BZ16135" i="7"/>
  <c r="CA16135" i="7" s="1"/>
  <c r="BY16135" i="7"/>
  <c r="CG14614" i="7"/>
  <c r="CK14614" i="7" s="1"/>
  <c r="CF14614" i="7"/>
  <c r="CJ14614" i="7" s="1"/>
  <c r="CZ18034" i="7"/>
  <c r="CY18034" i="7"/>
  <c r="DB18034" i="7" s="1"/>
  <c r="CT18034" i="7"/>
  <c r="CV18034" i="7" s="1"/>
  <c r="CF17817" i="7"/>
  <c r="CJ17817" i="7" s="1"/>
  <c r="CG17817" i="7"/>
  <c r="CK17817" i="7" s="1"/>
  <c r="CG15781" i="7"/>
  <c r="CK15781" i="7" s="1"/>
  <c r="BN18055" i="7"/>
  <c r="BU16512" i="7"/>
  <c r="BX16512" i="7"/>
  <c r="BO16512" i="7"/>
  <c r="BR16512" i="7"/>
  <c r="BS16512" i="7" s="1"/>
  <c r="BT16512" i="7" s="1"/>
  <c r="BV16512" i="7"/>
  <c r="BW16512" i="7" s="1"/>
  <c r="BN17357" i="7"/>
  <c r="BR15814" i="7"/>
  <c r="BS15814" i="7" s="1"/>
  <c r="BT15814" i="7" s="1"/>
  <c r="BX15814" i="7"/>
  <c r="BU15814" i="7"/>
  <c r="BO15814" i="7"/>
  <c r="BV15814" i="7"/>
  <c r="BW15814" i="7" s="1"/>
  <c r="CG14873" i="7"/>
  <c r="CK14873" i="7" s="1"/>
  <c r="BY15956" i="7"/>
  <c r="CG15956" i="7" s="1"/>
  <c r="CK15956" i="7" s="1"/>
  <c r="BZ15956" i="7"/>
  <c r="CA15956" i="7" s="1"/>
  <c r="CF15956" i="7" s="1"/>
  <c r="CJ15956" i="7" s="1"/>
  <c r="CZ17914" i="7"/>
  <c r="CY17914" i="7"/>
  <c r="DB17914" i="7" s="1"/>
  <c r="CT17914" i="7"/>
  <c r="CV17914" i="7" s="1"/>
  <c r="CG14774" i="7"/>
  <c r="CK14774" i="7" s="1"/>
  <c r="CF14774" i="7"/>
  <c r="CJ14774" i="7" s="1"/>
  <c r="BZ14461" i="7"/>
  <c r="CA14461" i="7" s="1"/>
  <c r="CF14461" i="7" s="1"/>
  <c r="CJ14461" i="7" s="1"/>
  <c r="BY14461" i="7"/>
  <c r="CG14461" i="7" s="1"/>
  <c r="CK14461" i="7" s="1"/>
  <c r="BR17671" i="7"/>
  <c r="BS17671" i="7" s="1"/>
  <c r="BT17671" i="7" s="1"/>
  <c r="BX17671" i="7"/>
  <c r="BU17671" i="7"/>
  <c r="BO17671" i="7"/>
  <c r="BV17671" i="7"/>
  <c r="BW17671" i="7" s="1"/>
  <c r="BZ15775" i="7"/>
  <c r="CA15775" i="7" s="1"/>
  <c r="CF15775" i="7" s="1"/>
  <c r="CJ15775" i="7" s="1"/>
  <c r="BY15775" i="7"/>
  <c r="CG15775" i="7" s="1"/>
  <c r="CK15775" i="7" s="1"/>
  <c r="CF15951" i="7"/>
  <c r="CJ15951" i="7" s="1"/>
  <c r="CS17408" i="7"/>
  <c r="CY15865" i="7"/>
  <c r="DB15865" i="7" s="1"/>
  <c r="CT15865" i="7"/>
  <c r="CV15865" i="7" s="1"/>
  <c r="CZ15865" i="7"/>
  <c r="BZ16123" i="7"/>
  <c r="CA16123" i="7" s="1"/>
  <c r="CF16123" i="7" s="1"/>
  <c r="CJ16123" i="7" s="1"/>
  <c r="BY16123" i="7"/>
  <c r="CG16123" i="7" s="1"/>
  <c r="CK16123" i="7" s="1"/>
  <c r="BO17138" i="7"/>
  <c r="BV17138" i="7"/>
  <c r="BW17138" i="7" s="1"/>
  <c r="BX17138" i="7"/>
  <c r="BU17138" i="7"/>
  <c r="BR17138" i="7"/>
  <c r="BS17138" i="7" s="1"/>
  <c r="BT17138" i="7" s="1"/>
  <c r="BZ14181" i="7"/>
  <c r="CA14181" i="7" s="1"/>
  <c r="CF14181" i="7" s="1"/>
  <c r="CJ14181" i="7" s="1"/>
  <c r="BY14181" i="7"/>
  <c r="CG14181" i="7" s="1"/>
  <c r="CK14181" i="7" s="1"/>
  <c r="CT17759" i="7"/>
  <c r="CV17759" i="7" s="1"/>
  <c r="CZ17759" i="7"/>
  <c r="CY17759" i="7"/>
  <c r="DB17759" i="7" s="1"/>
  <c r="BR17792" i="7"/>
  <c r="BS17792" i="7" s="1"/>
  <c r="BT17792" i="7" s="1"/>
  <c r="BV17792" i="7"/>
  <c r="BW17792" i="7" s="1"/>
  <c r="BO17792" i="7"/>
  <c r="BX17792" i="7"/>
  <c r="BU17792" i="7"/>
  <c r="CG15897" i="7"/>
  <c r="CK15897" i="7" s="1"/>
  <c r="CZ17404" i="7"/>
  <c r="CT17404" i="7"/>
  <c r="CV17404" i="7" s="1"/>
  <c r="CY17404" i="7"/>
  <c r="DB17404" i="7" s="1"/>
  <c r="BZ16558" i="7"/>
  <c r="CA16558" i="7" s="1"/>
  <c r="CF16558" i="7" s="1"/>
  <c r="CJ16558" i="7" s="1"/>
  <c r="BY16558" i="7"/>
  <c r="CG16558" i="7" s="1"/>
  <c r="CK16558" i="7" s="1"/>
  <c r="CZ17244" i="7"/>
  <c r="CY17244" i="7"/>
  <c r="DB17244" i="7" s="1"/>
  <c r="CT17244" i="7"/>
  <c r="CV17244" i="7" s="1"/>
  <c r="BY15826" i="7"/>
  <c r="CG15826" i="7" s="1"/>
  <c r="CK15826" i="7" s="1"/>
  <c r="BZ15826" i="7"/>
  <c r="CA15826" i="7" s="1"/>
  <c r="CF15826" i="7" s="1"/>
  <c r="CJ15826" i="7" s="1"/>
  <c r="BZ14929" i="7"/>
  <c r="CA14929" i="7" s="1"/>
  <c r="BY14929" i="7"/>
  <c r="BZ14643" i="7"/>
  <c r="CA14643" i="7" s="1"/>
  <c r="CF14643" i="7" s="1"/>
  <c r="CJ14643" i="7" s="1"/>
  <c r="BY14643" i="7"/>
  <c r="CG14643" i="7" s="1"/>
  <c r="CK14643" i="7" s="1"/>
  <c r="BY15584" i="7"/>
  <c r="CG15584" i="7" s="1"/>
  <c r="CK15584" i="7" s="1"/>
  <c r="BZ15584" i="7"/>
  <c r="CA15584" i="7" s="1"/>
  <c r="CF15584" i="7" s="1"/>
  <c r="CJ15584" i="7" s="1"/>
  <c r="CZ17078" i="7"/>
  <c r="CT17078" i="7"/>
  <c r="CV17078" i="7" s="1"/>
  <c r="CY17078" i="7"/>
  <c r="DB17078" i="7" s="1"/>
  <c r="BO18094" i="7"/>
  <c r="BV18094" i="7"/>
  <c r="BW18094" i="7" s="1"/>
  <c r="BU18094" i="7"/>
  <c r="BR18094" i="7"/>
  <c r="BS18094" i="7" s="1"/>
  <c r="BT18094" i="7" s="1"/>
  <c r="BX18094" i="7"/>
  <c r="BY15714" i="7"/>
  <c r="CG15714" i="7" s="1"/>
  <c r="CK15714" i="7" s="1"/>
  <c r="BZ15714" i="7"/>
  <c r="CA15714" i="7" s="1"/>
  <c r="CF15714" i="7" s="1"/>
  <c r="CJ15714" i="7" s="1"/>
  <c r="CT17728" i="7"/>
  <c r="CV17728" i="7" s="1"/>
  <c r="CY17728" i="7"/>
  <c r="DB17728" i="7" s="1"/>
  <c r="CZ17728" i="7"/>
  <c r="CG14782" i="7"/>
  <c r="CK14782" i="7" s="1"/>
  <c r="CF14782" i="7"/>
  <c r="CJ14782" i="7" s="1"/>
  <c r="BO18102" i="7"/>
  <c r="BV18102" i="7"/>
  <c r="BW18102" i="7" s="1"/>
  <c r="BU18102" i="7"/>
  <c r="BX18102" i="7"/>
  <c r="BR18102" i="7"/>
  <c r="BS18102" i="7" s="1"/>
  <c r="BT18102" i="7" s="1"/>
  <c r="CY17580" i="7"/>
  <c r="DB17580" i="7" s="1"/>
  <c r="CT17580" i="7"/>
  <c r="CV17580" i="7" s="1"/>
  <c r="CZ17580" i="7"/>
  <c r="BY15729" i="7"/>
  <c r="CG15729" i="7" s="1"/>
  <c r="CK15729" i="7" s="1"/>
  <c r="BZ15729" i="7"/>
  <c r="CA15729" i="7" s="1"/>
  <c r="CF15729" i="7" s="1"/>
  <c r="CJ15729" i="7" s="1"/>
  <c r="CT17278" i="7"/>
  <c r="CV17278" i="7" s="1"/>
  <c r="CZ17278" i="7"/>
  <c r="CY17278" i="7"/>
  <c r="DB17278" i="7" s="1"/>
  <c r="CZ17101" i="7"/>
  <c r="CY17101" i="7"/>
  <c r="DB17101" i="7" s="1"/>
  <c r="CT17101" i="7"/>
  <c r="CV17101" i="7" s="1"/>
  <c r="BX17881" i="7"/>
  <c r="BO17881" i="7"/>
  <c r="BV17881" i="7"/>
  <c r="BW17881" i="7" s="1"/>
  <c r="BU17881" i="7"/>
  <c r="BR17881" i="7"/>
  <c r="BS17881" i="7" s="1"/>
  <c r="BT17881" i="7" s="1"/>
  <c r="BX18070" i="7"/>
  <c r="BO18070" i="7"/>
  <c r="BV18070" i="7"/>
  <c r="BW18070" i="7" s="1"/>
  <c r="BU18070" i="7"/>
  <c r="BR18070" i="7"/>
  <c r="BS18070" i="7" s="1"/>
  <c r="BT18070" i="7" s="1"/>
  <c r="BN18063" i="7"/>
  <c r="BU16520" i="7"/>
  <c r="BX16520" i="7"/>
  <c r="BO16520" i="7"/>
  <c r="BR16520" i="7"/>
  <c r="BS16520" i="7" s="1"/>
  <c r="BT16520" i="7" s="1"/>
  <c r="BV16520" i="7"/>
  <c r="BW16520" i="7" s="1"/>
  <c r="CS17849" i="7"/>
  <c r="CZ16306" i="7"/>
  <c r="CY16306" i="7"/>
  <c r="DB16306" i="7" s="1"/>
  <c r="CT16306" i="7"/>
  <c r="CV16306" i="7" s="1"/>
  <c r="CS17251" i="7"/>
  <c r="CZ15708" i="7"/>
  <c r="CY15708" i="7"/>
  <c r="DB15708" i="7" s="1"/>
  <c r="CT15708" i="7"/>
  <c r="CV15708" i="7" s="1"/>
  <c r="CS17269" i="7"/>
  <c r="CZ15726" i="7"/>
  <c r="CY15726" i="7"/>
  <c r="DB15726" i="7" s="1"/>
  <c r="CT15726" i="7"/>
  <c r="CV15726" i="7" s="1"/>
  <c r="BU18180" i="7"/>
  <c r="BR18180" i="7"/>
  <c r="BS18180" i="7" s="1"/>
  <c r="BT18180" i="7" s="1"/>
  <c r="BO18180" i="7"/>
  <c r="BX18180" i="7"/>
  <c r="BV18180" i="7"/>
  <c r="BW18180" i="7" s="1"/>
  <c r="BZ15106" i="7"/>
  <c r="CA15106" i="7" s="1"/>
  <c r="BY15106" i="7"/>
  <c r="CT17752" i="7"/>
  <c r="CV17752" i="7" s="1"/>
  <c r="CY17752" i="7"/>
  <c r="DB17752" i="7" s="1"/>
  <c r="CZ17752" i="7"/>
  <c r="BO17340" i="7"/>
  <c r="BV17340" i="7"/>
  <c r="BW17340" i="7" s="1"/>
  <c r="BU17340" i="7"/>
  <c r="BR17340" i="7"/>
  <c r="BS17340" i="7" s="1"/>
  <c r="BT17340" i="7" s="1"/>
  <c r="BX17340" i="7"/>
  <c r="BY14399" i="7"/>
  <c r="CG14399" i="7" s="1"/>
  <c r="CK14399" i="7" s="1"/>
  <c r="BZ14399" i="7"/>
  <c r="CA14399" i="7" s="1"/>
  <c r="CN13362" i="7"/>
  <c r="BU17916" i="7"/>
  <c r="BO17916" i="7"/>
  <c r="BX17916" i="7"/>
  <c r="BR17916" i="7"/>
  <c r="BS17916" i="7" s="1"/>
  <c r="BT17916" i="7" s="1"/>
  <c r="BV17916" i="7"/>
  <c r="BW17916" i="7" s="1"/>
  <c r="BO15700" i="7"/>
  <c r="BN17243" i="7"/>
  <c r="BV15700" i="7"/>
  <c r="BW15700" i="7" s="1"/>
  <c r="BR15700" i="7"/>
  <c r="BS15700" i="7" s="1"/>
  <c r="BT15700" i="7" s="1"/>
  <c r="BX15700" i="7"/>
  <c r="BU15700" i="7"/>
  <c r="CS17317" i="7"/>
  <c r="CZ15774" i="7"/>
  <c r="CY15774" i="7"/>
  <c r="DB15774" i="7" s="1"/>
  <c r="CT15774" i="7"/>
  <c r="CV15774" i="7" s="1"/>
  <c r="CF16035" i="7"/>
  <c r="CJ16035" i="7" s="1"/>
  <c r="CG16035" i="7"/>
  <c r="CK16035" i="7" s="1"/>
  <c r="BY16588" i="7"/>
  <c r="CG16588" i="7" s="1"/>
  <c r="CK16588" i="7" s="1"/>
  <c r="BZ16588" i="7"/>
  <c r="CA16588" i="7" s="1"/>
  <c r="CF16588" i="7" s="1"/>
  <c r="CJ16588" i="7" s="1"/>
  <c r="CT17829" i="7"/>
  <c r="CV17829" i="7" s="1"/>
  <c r="CZ17829" i="7"/>
  <c r="CY17829" i="7"/>
  <c r="DB17829" i="7" s="1"/>
  <c r="CG14446" i="7"/>
  <c r="CK14446" i="7" s="1"/>
  <c r="CF14446" i="7"/>
  <c r="CJ14446" i="7" s="1"/>
  <c r="CZ17265" i="7"/>
  <c r="CY17265" i="7"/>
  <c r="DB17265" i="7" s="1"/>
  <c r="CT17265" i="7"/>
  <c r="CV17265" i="7" s="1"/>
  <c r="CN12452" i="7"/>
  <c r="CP12452" i="7" s="1"/>
  <c r="X108" i="7" s="1"/>
  <c r="BN17524" i="7"/>
  <c r="BX15981" i="7"/>
  <c r="BU15981" i="7"/>
  <c r="BV15981" i="7"/>
  <c r="BW15981" i="7" s="1"/>
  <c r="BO15981" i="7"/>
  <c r="BR15981" i="7"/>
  <c r="BS15981" i="7" s="1"/>
  <c r="BT15981" i="7" s="1"/>
  <c r="BU17932" i="7"/>
  <c r="BX17932" i="7"/>
  <c r="BO17932" i="7"/>
  <c r="BV17932" i="7"/>
  <c r="BW17932" i="7" s="1"/>
  <c r="BR17932" i="7"/>
  <c r="BS17932" i="7" s="1"/>
  <c r="BT17932" i="7" s="1"/>
  <c r="BU17314" i="7"/>
  <c r="BX17314" i="7"/>
  <c r="BR17314" i="7"/>
  <c r="BS17314" i="7" s="1"/>
  <c r="BT17314" i="7" s="1"/>
  <c r="BO17314" i="7"/>
  <c r="BV17314" i="7"/>
  <c r="BW17314" i="7" s="1"/>
  <c r="BZ14577" i="7"/>
  <c r="CA14577" i="7" s="1"/>
  <c r="CF14577" i="7" s="1"/>
  <c r="CJ14577" i="7" s="1"/>
  <c r="BY14577" i="7"/>
  <c r="CG14577" i="7" s="1"/>
  <c r="CK14577" i="7" s="1"/>
  <c r="BY14382" i="7"/>
  <c r="CG14382" i="7" s="1"/>
  <c r="CK14382" i="7" s="1"/>
  <c r="BZ14382" i="7"/>
  <c r="CA14382" i="7" s="1"/>
  <c r="CF14382" i="7" s="1"/>
  <c r="CJ14382" i="7" s="1"/>
  <c r="BX17183" i="7"/>
  <c r="BO17183" i="7"/>
  <c r="BV17183" i="7"/>
  <c r="BW17183" i="7" s="1"/>
  <c r="BU17183" i="7"/>
  <c r="BR17183" i="7"/>
  <c r="BS17183" i="7" s="1"/>
  <c r="BT17183" i="7" s="1"/>
  <c r="CG14518" i="7"/>
  <c r="CK14518" i="7" s="1"/>
  <c r="CF14518" i="7"/>
  <c r="CJ14518" i="7" s="1"/>
  <c r="CG16088" i="7"/>
  <c r="CK16088" i="7" s="1"/>
  <c r="CF16088" i="7"/>
  <c r="CJ16088" i="7" s="1"/>
  <c r="CF16606" i="7"/>
  <c r="CJ16606" i="7" s="1"/>
  <c r="CF15563" i="7"/>
  <c r="CJ15563" i="7" s="1"/>
  <c r="CG15563" i="7"/>
  <c r="CK15563" i="7" s="1"/>
  <c r="CG15001" i="7"/>
  <c r="CK15001" i="7" s="1"/>
  <c r="CF15001" i="7"/>
  <c r="CJ15001" i="7" s="1"/>
  <c r="CZ18113" i="7"/>
  <c r="CT18113" i="7"/>
  <c r="CV18113" i="7" s="1"/>
  <c r="CY18113" i="7"/>
  <c r="DB18113" i="7" s="1"/>
  <c r="BN17824" i="7"/>
  <c r="BV16281" i="7"/>
  <c r="BW16281" i="7" s="1"/>
  <c r="BU16281" i="7"/>
  <c r="BX16281" i="7"/>
  <c r="BO16281" i="7"/>
  <c r="BR16281" i="7"/>
  <c r="BS16281" i="7" s="1"/>
  <c r="BT16281" i="7" s="1"/>
  <c r="BV17725" i="7"/>
  <c r="BW17725" i="7" s="1"/>
  <c r="BU17725" i="7"/>
  <c r="BR17725" i="7"/>
  <c r="BS17725" i="7" s="1"/>
  <c r="BT17725" i="7" s="1"/>
  <c r="BO17725" i="7"/>
  <c r="BX17725" i="7"/>
  <c r="BY16485" i="7"/>
  <c r="CG16485" i="7" s="1"/>
  <c r="CK16485" i="7" s="1"/>
  <c r="BZ16485" i="7"/>
  <c r="CA16485" i="7" s="1"/>
  <c r="CF16485" i="7" s="1"/>
  <c r="CJ16485" i="7" s="1"/>
  <c r="CS17173" i="7"/>
  <c r="CZ15630" i="7"/>
  <c r="CY15630" i="7"/>
  <c r="DB15630" i="7" s="1"/>
  <c r="CT15630" i="7"/>
  <c r="CV15630" i="7" s="1"/>
  <c r="CG14079" i="7"/>
  <c r="CK14079" i="7" s="1"/>
  <c r="CF14079" i="7"/>
  <c r="CJ14079" i="7" s="1"/>
  <c r="CS18084" i="7"/>
  <c r="CT16541" i="7"/>
  <c r="CV16541" i="7" s="1"/>
  <c r="CY16541" i="7"/>
  <c r="DB16541" i="7" s="1"/>
  <c r="CZ16541" i="7"/>
  <c r="CZ17867" i="7"/>
  <c r="CY17867" i="7"/>
  <c r="DB17867" i="7" s="1"/>
  <c r="CT17867" i="7"/>
  <c r="CV17867" i="7" s="1"/>
  <c r="BZ14619" i="7"/>
  <c r="CA14619" i="7" s="1"/>
  <c r="CF14619" i="7" s="1"/>
  <c r="CJ14619" i="7" s="1"/>
  <c r="BY14619" i="7"/>
  <c r="CG14619" i="7" s="1"/>
  <c r="CK14619" i="7" s="1"/>
  <c r="BU17924" i="7"/>
  <c r="BX17924" i="7"/>
  <c r="BO17924" i="7"/>
  <c r="BV17924" i="7"/>
  <c r="BW17924" i="7" s="1"/>
  <c r="BR17924" i="7"/>
  <c r="BS17924" i="7" s="1"/>
  <c r="BT17924" i="7" s="1"/>
  <c r="BN17476" i="7"/>
  <c r="BU15933" i="7"/>
  <c r="BX15933" i="7"/>
  <c r="BO15933" i="7"/>
  <c r="BR15933" i="7"/>
  <c r="BS15933" i="7" s="1"/>
  <c r="BT15933" i="7" s="1"/>
  <c r="BV15933" i="7"/>
  <c r="BW15933" i="7" s="1"/>
  <c r="CZ18178" i="7"/>
  <c r="CY18178" i="7"/>
  <c r="DB18178" i="7" s="1"/>
  <c r="CT18178" i="7"/>
  <c r="CV18178" i="7" s="1"/>
  <c r="BZ14513" i="7"/>
  <c r="CA14513" i="7" s="1"/>
  <c r="CF14513" i="7" s="1"/>
  <c r="CJ14513" i="7" s="1"/>
  <c r="BY14513" i="7"/>
  <c r="CG14513" i="7" s="1"/>
  <c r="CK14513" i="7" s="1"/>
  <c r="BZ14714" i="7"/>
  <c r="CA14714" i="7" s="1"/>
  <c r="CF14714" i="7" s="1"/>
  <c r="CJ14714" i="7" s="1"/>
  <c r="BY14714" i="7"/>
  <c r="CG14714" i="7" s="1"/>
  <c r="CK14714" i="7" s="1"/>
  <c r="BN17884" i="7"/>
  <c r="BR16341" i="7"/>
  <c r="BS16341" i="7" s="1"/>
  <c r="BT16341" i="7" s="1"/>
  <c r="BX16341" i="7"/>
  <c r="BU16341" i="7"/>
  <c r="BV16341" i="7"/>
  <c r="BW16341" i="7" s="1"/>
  <c r="BO16341" i="7"/>
  <c r="BX17575" i="7"/>
  <c r="BO17575" i="7"/>
  <c r="BV17575" i="7"/>
  <c r="BW17575" i="7" s="1"/>
  <c r="BU17575" i="7"/>
  <c r="BR17575" i="7"/>
  <c r="BS17575" i="7" s="1"/>
  <c r="BT17575" i="7" s="1"/>
  <c r="CY17772" i="7"/>
  <c r="DB17772" i="7" s="1"/>
  <c r="CT17772" i="7"/>
  <c r="CV17772" i="7" s="1"/>
  <c r="CZ17772" i="7"/>
  <c r="BY15818" i="7"/>
  <c r="CG15818" i="7" s="1"/>
  <c r="CK15818" i="7" s="1"/>
  <c r="BZ15818" i="7"/>
  <c r="CA15818" i="7" s="1"/>
  <c r="CF15818" i="7" s="1"/>
  <c r="CJ15818" i="7" s="1"/>
  <c r="BN17556" i="7"/>
  <c r="BR16013" i="7"/>
  <c r="BS16013" i="7" s="1"/>
  <c r="BT16013" i="7" s="1"/>
  <c r="BX16013" i="7"/>
  <c r="BU16013" i="7"/>
  <c r="BO16013" i="7"/>
  <c r="BV16013" i="7"/>
  <c r="BW16013" i="7" s="1"/>
  <c r="BR17228" i="7"/>
  <c r="BS17228" i="7" s="1"/>
  <c r="BT17228" i="7" s="1"/>
  <c r="BX17228" i="7"/>
  <c r="BU17228" i="7"/>
  <c r="BO17228" i="7"/>
  <c r="BV17228" i="7"/>
  <c r="BW17228" i="7" s="1"/>
  <c r="CG15624" i="7"/>
  <c r="CK15624" i="7" s="1"/>
  <c r="CF15624" i="7"/>
  <c r="CJ15624" i="7" s="1"/>
  <c r="BZ16022" i="7"/>
  <c r="CA16022" i="7" s="1"/>
  <c r="BY16022" i="7"/>
  <c r="BX17393" i="7"/>
  <c r="BO17393" i="7"/>
  <c r="BV17393" i="7"/>
  <c r="BW17393" i="7" s="1"/>
  <c r="BR17393" i="7"/>
  <c r="BS17393" i="7" s="1"/>
  <c r="BT17393" i="7" s="1"/>
  <c r="BU17393" i="7"/>
  <c r="BZ16365" i="7"/>
  <c r="CA16365" i="7" s="1"/>
  <c r="CF16365" i="7" s="1"/>
  <c r="CJ16365" i="7" s="1"/>
  <c r="BY16365" i="7"/>
  <c r="CG16365" i="7" s="1"/>
  <c r="CK16365" i="7" s="1"/>
  <c r="CT17563" i="7"/>
  <c r="CV17563" i="7" s="1"/>
  <c r="CZ17563" i="7"/>
  <c r="CY17563" i="7"/>
  <c r="DB17563" i="7" s="1"/>
  <c r="CG14406" i="7"/>
  <c r="CK14406" i="7" s="1"/>
  <c r="CF14406" i="7"/>
  <c r="CJ14406" i="7" s="1"/>
  <c r="CT17016" i="7"/>
  <c r="CV17016" i="7" s="1"/>
  <c r="CZ17016" i="7"/>
  <c r="CY17016" i="7"/>
  <c r="DB17016" i="7" s="1"/>
  <c r="BZ14043" i="7"/>
  <c r="CA14043" i="7" s="1"/>
  <c r="CF14043" i="7" s="1"/>
  <c r="CJ14043" i="7" s="1"/>
  <c r="BY14043" i="7"/>
  <c r="CG14043" i="7" s="1"/>
  <c r="CK14043" i="7" s="1"/>
  <c r="BU17902" i="7"/>
  <c r="BR17902" i="7"/>
  <c r="BS17902" i="7" s="1"/>
  <c r="BT17902" i="7" s="1"/>
  <c r="BX17902" i="7"/>
  <c r="BO17902" i="7"/>
  <c r="BV17902" i="7"/>
  <c r="BW17902" i="7" s="1"/>
  <c r="BR17236" i="7"/>
  <c r="BS17236" i="7" s="1"/>
  <c r="BT17236" i="7" s="1"/>
  <c r="BX17236" i="7"/>
  <c r="BU17236" i="7"/>
  <c r="BV17236" i="7"/>
  <c r="BW17236" i="7" s="1"/>
  <c r="BO17236" i="7"/>
  <c r="BR17843" i="7"/>
  <c r="BS17843" i="7" s="1"/>
  <c r="BT17843" i="7" s="1"/>
  <c r="BX17843" i="7"/>
  <c r="BU17843" i="7"/>
  <c r="BO17843" i="7"/>
  <c r="BV17843" i="7"/>
  <c r="BW17843" i="7" s="1"/>
  <c r="CS17708" i="7"/>
  <c r="CZ16165" i="7"/>
  <c r="CY16165" i="7"/>
  <c r="DB16165" i="7" s="1"/>
  <c r="CT16165" i="7"/>
  <c r="CV16165" i="7" s="1"/>
  <c r="BY16437" i="7"/>
  <c r="BZ16437" i="7"/>
  <c r="CA16437" i="7" s="1"/>
  <c r="CT17482" i="7"/>
  <c r="CV17482" i="7" s="1"/>
  <c r="CZ17482" i="7"/>
  <c r="CY17482" i="7"/>
  <c r="DB17482" i="7" s="1"/>
  <c r="CG15472" i="7"/>
  <c r="CK15472" i="7" s="1"/>
  <c r="CF15472" i="7"/>
  <c r="CJ15472" i="7" s="1"/>
  <c r="BZ16563" i="7"/>
  <c r="CA16563" i="7" s="1"/>
  <c r="CF16563" i="7" s="1"/>
  <c r="CJ16563" i="7" s="1"/>
  <c r="BY16563" i="7"/>
  <c r="CG16563" i="7" s="1"/>
  <c r="CK16563" i="7" s="1"/>
  <c r="BZ17011" i="7"/>
  <c r="CA17011" i="7" s="1"/>
  <c r="BY17011" i="7"/>
  <c r="CG17011" i="7" s="1"/>
  <c r="CK17011" i="7" s="1"/>
  <c r="CZ18011" i="7"/>
  <c r="CT18011" i="7"/>
  <c r="CV18011" i="7" s="1"/>
  <c r="CY18011" i="7"/>
  <c r="DB18011" i="7" s="1"/>
  <c r="BN17991" i="7"/>
  <c r="BX16448" i="7"/>
  <c r="BV16448" i="7"/>
  <c r="BW16448" i="7" s="1"/>
  <c r="BU16448" i="7"/>
  <c r="BR16448" i="7"/>
  <c r="BS16448" i="7" s="1"/>
  <c r="BT16448" i="7" s="1"/>
  <c r="BO16448" i="7"/>
  <c r="CF15882" i="7"/>
  <c r="CJ15882" i="7" s="1"/>
  <c r="CT17584" i="7"/>
  <c r="CV17584" i="7" s="1"/>
  <c r="CZ17584" i="7"/>
  <c r="CY17584" i="7"/>
  <c r="DB17584" i="7" s="1"/>
  <c r="BZ16428" i="7"/>
  <c r="CA16428" i="7" s="1"/>
  <c r="CF16428" i="7" s="1"/>
  <c r="CJ16428" i="7" s="1"/>
  <c r="BY16428" i="7"/>
  <c r="CG16428" i="7" s="1"/>
  <c r="CK16428" i="7" s="1"/>
  <c r="BU17704" i="7"/>
  <c r="BR17704" i="7"/>
  <c r="BS17704" i="7" s="1"/>
  <c r="BT17704" i="7" s="1"/>
  <c r="BX17704" i="7"/>
  <c r="BO17704" i="7"/>
  <c r="BV17704" i="7"/>
  <c r="BW17704" i="7" s="1"/>
  <c r="BX17629" i="7"/>
  <c r="BO17629" i="7"/>
  <c r="BV17629" i="7"/>
  <c r="BW17629" i="7" s="1"/>
  <c r="BU17629" i="7"/>
  <c r="BR17629" i="7"/>
  <c r="BS17629" i="7" s="1"/>
  <c r="BT17629" i="7" s="1"/>
  <c r="CG14447" i="7"/>
  <c r="CK14447" i="7" s="1"/>
  <c r="CF14447" i="7"/>
  <c r="CJ14447" i="7" s="1"/>
  <c r="BY14231" i="7"/>
  <c r="CG14231" i="7" s="1"/>
  <c r="CK14231" i="7" s="1"/>
  <c r="BZ14231" i="7"/>
  <c r="CA14231" i="7" s="1"/>
  <c r="CF14231" i="7" s="1"/>
  <c r="CJ14231" i="7" s="1"/>
  <c r="CG16469" i="7"/>
  <c r="CK16469" i="7" s="1"/>
  <c r="BZ16503" i="7"/>
  <c r="CA16503" i="7" s="1"/>
  <c r="CF16503" i="7" s="1"/>
  <c r="CJ16503" i="7" s="1"/>
  <c r="BY16503" i="7"/>
  <c r="CG16503" i="7" s="1"/>
  <c r="CK16503" i="7" s="1"/>
  <c r="BZ16019" i="7"/>
  <c r="CA16019" i="7" s="1"/>
  <c r="CF16019" i="7" s="1"/>
  <c r="CJ16019" i="7" s="1"/>
  <c r="BY16019" i="7"/>
  <c r="CG16019" i="7" s="1"/>
  <c r="CK16019" i="7" s="1"/>
  <c r="BZ15034" i="7"/>
  <c r="CA15034" i="7" s="1"/>
  <c r="BY15034" i="7"/>
  <c r="CG15034" i="7" s="1"/>
  <c r="CK15034" i="7" s="1"/>
  <c r="BX18140" i="7"/>
  <c r="BV18140" i="7"/>
  <c r="BW18140" i="7" s="1"/>
  <c r="BU18140" i="7"/>
  <c r="BR18140" i="7"/>
  <c r="BS18140" i="7" s="1"/>
  <c r="BT18140" i="7" s="1"/>
  <c r="BO18140" i="7"/>
  <c r="CG15899" i="7"/>
  <c r="CK15899" i="7" s="1"/>
  <c r="CS17200" i="7"/>
  <c r="CT15657" i="7"/>
  <c r="CV15657" i="7" s="1"/>
  <c r="CY15657" i="7"/>
  <c r="DB15657" i="7" s="1"/>
  <c r="CZ15657" i="7"/>
  <c r="CS17680" i="7"/>
  <c r="CT16137" i="7"/>
  <c r="CV16137" i="7" s="1"/>
  <c r="CY16137" i="7"/>
  <c r="DB16137" i="7" s="1"/>
  <c r="CZ16137" i="7"/>
  <c r="BY15857" i="7"/>
  <c r="CG15857" i="7" s="1"/>
  <c r="CK15857" i="7" s="1"/>
  <c r="BZ15857" i="7"/>
  <c r="CA15857" i="7" s="1"/>
  <c r="CF15857" i="7" s="1"/>
  <c r="CJ15857" i="7" s="1"/>
  <c r="CY17790" i="7"/>
  <c r="DB17790" i="7" s="1"/>
  <c r="CT17790" i="7"/>
  <c r="CV17790" i="7" s="1"/>
  <c r="CZ17790" i="7"/>
  <c r="CS18168" i="7"/>
  <c r="CZ16625" i="7"/>
  <c r="CY16625" i="7"/>
  <c r="DB16625" i="7" s="1"/>
  <c r="CT16625" i="7"/>
  <c r="CV16625" i="7" s="1"/>
  <c r="CS18111" i="7"/>
  <c r="CT16568" i="7"/>
  <c r="CV16568" i="7" s="1"/>
  <c r="CY16568" i="7"/>
  <c r="DB16568" i="7" s="1"/>
  <c r="CZ16568" i="7"/>
  <c r="CS17984" i="7"/>
  <c r="CT16441" i="7"/>
  <c r="CV16441" i="7" s="1"/>
  <c r="CY16441" i="7"/>
  <c r="DB16441" i="7" s="1"/>
  <c r="CZ16441" i="7"/>
  <c r="BV17939" i="7"/>
  <c r="BW17939" i="7" s="1"/>
  <c r="BX17939" i="7"/>
  <c r="BO17939" i="7"/>
  <c r="BU17939" i="7"/>
  <c r="BR17939" i="7"/>
  <c r="BS17939" i="7" s="1"/>
  <c r="BT17939" i="7" s="1"/>
  <c r="BO17947" i="7"/>
  <c r="BV17947" i="7"/>
  <c r="BW17947" i="7" s="1"/>
  <c r="BR17947" i="7"/>
  <c r="BS17947" i="7" s="1"/>
  <c r="BT17947" i="7" s="1"/>
  <c r="BX17947" i="7"/>
  <c r="BU17947" i="7"/>
  <c r="BN18088" i="7"/>
  <c r="BR16545" i="7"/>
  <c r="BS16545" i="7" s="1"/>
  <c r="BT16545" i="7" s="1"/>
  <c r="BX16545" i="7"/>
  <c r="BU16545" i="7"/>
  <c r="BV16545" i="7"/>
  <c r="BW16545" i="7" s="1"/>
  <c r="BO16545" i="7"/>
  <c r="CT17826" i="7"/>
  <c r="CV17826" i="7" s="1"/>
  <c r="CZ17826" i="7"/>
  <c r="CY17826" i="7"/>
  <c r="DB17826" i="7" s="1"/>
  <c r="BR18030" i="7"/>
  <c r="BS18030" i="7" s="1"/>
  <c r="BT18030" i="7" s="1"/>
  <c r="BV18030" i="7"/>
  <c r="BW18030" i="7" s="1"/>
  <c r="BX18030" i="7"/>
  <c r="BO18030" i="7"/>
  <c r="BU18030" i="7"/>
  <c r="BN17309" i="7"/>
  <c r="BR15766" i="7"/>
  <c r="BS15766" i="7" s="1"/>
  <c r="BT15766" i="7" s="1"/>
  <c r="BX15766" i="7"/>
  <c r="BU15766" i="7"/>
  <c r="BO15766" i="7"/>
  <c r="BV15766" i="7"/>
  <c r="BW15766" i="7" s="1"/>
  <c r="CZ17623" i="7"/>
  <c r="CY17623" i="7"/>
  <c r="DB17623" i="7" s="1"/>
  <c r="CT17623" i="7"/>
  <c r="CV17623" i="7" s="1"/>
  <c r="CG16482" i="7"/>
  <c r="CK16482" i="7" s="1"/>
  <c r="CF16482" i="7"/>
  <c r="CJ16482" i="7" s="1"/>
  <c r="CT18193" i="7"/>
  <c r="CV18193" i="7" s="1"/>
  <c r="CZ18193" i="7"/>
  <c r="CY18193" i="7"/>
  <c r="DB18193" i="7" s="1"/>
  <c r="BY16073" i="7"/>
  <c r="BZ16073" i="7"/>
  <c r="CA16073" i="7" s="1"/>
  <c r="BN17245" i="7"/>
  <c r="BX15702" i="7"/>
  <c r="BU15702" i="7"/>
  <c r="BO15702" i="7"/>
  <c r="BV15702" i="7"/>
  <c r="BW15702" i="7" s="1"/>
  <c r="BR15702" i="7"/>
  <c r="BS15702" i="7" s="1"/>
  <c r="BT15702" i="7" s="1"/>
  <c r="CS17683" i="7"/>
  <c r="CT16140" i="7"/>
  <c r="CV16140" i="7" s="1"/>
  <c r="CZ16140" i="7"/>
  <c r="CY16140" i="7"/>
  <c r="DB16140" i="7" s="1"/>
  <c r="CG15919" i="7"/>
  <c r="CK15919" i="7" s="1"/>
  <c r="BZ16579" i="7"/>
  <c r="CA16579" i="7" s="1"/>
  <c r="BY16579" i="7"/>
  <c r="CN14711" i="7"/>
  <c r="CT17076" i="7"/>
  <c r="CV17076" i="7" s="1"/>
  <c r="CZ17076" i="7"/>
  <c r="CY17076" i="7"/>
  <c r="DB17076" i="7" s="1"/>
  <c r="CN15016" i="7"/>
  <c r="BZ15887" i="7"/>
  <c r="CA15887" i="7" s="1"/>
  <c r="CF15887" i="7" s="1"/>
  <c r="CJ15887" i="7" s="1"/>
  <c r="BY15887" i="7"/>
  <c r="CG15887" i="7" s="1"/>
  <c r="CK15887" i="7" s="1"/>
  <c r="CS17397" i="7"/>
  <c r="CZ15854" i="7"/>
  <c r="CY15854" i="7"/>
  <c r="DB15854" i="7" s="1"/>
  <c r="CT15854" i="7"/>
  <c r="CV15854" i="7" s="1"/>
  <c r="BZ14125" i="7"/>
  <c r="CA14125" i="7" s="1"/>
  <c r="CF14125" i="7" s="1"/>
  <c r="CJ14125" i="7" s="1"/>
  <c r="BY14125" i="7"/>
  <c r="BN17976" i="7"/>
  <c r="BX16433" i="7"/>
  <c r="BU16433" i="7"/>
  <c r="BV16433" i="7"/>
  <c r="BW16433" i="7" s="1"/>
  <c r="BR16433" i="7"/>
  <c r="BS16433" i="7" s="1"/>
  <c r="BT16433" i="7" s="1"/>
  <c r="BO16433" i="7"/>
  <c r="BZ16442" i="7"/>
  <c r="CA16442" i="7" s="1"/>
  <c r="CF16442" i="7" s="1"/>
  <c r="CJ16442" i="7" s="1"/>
  <c r="BY16442" i="7"/>
  <c r="CG16442" i="7" s="1"/>
  <c r="CK16442" i="7" s="1"/>
  <c r="BV17351" i="7"/>
  <c r="BW17351" i="7" s="1"/>
  <c r="BU17351" i="7"/>
  <c r="BX17351" i="7"/>
  <c r="BR17351" i="7"/>
  <c r="BS17351" i="7" s="1"/>
  <c r="BT17351" i="7" s="1"/>
  <c r="BO17351" i="7"/>
  <c r="BY14287" i="7"/>
  <c r="CG14287" i="7" s="1"/>
  <c r="CK14287" i="7" s="1"/>
  <c r="BZ14287" i="7"/>
  <c r="CA14287" i="7" s="1"/>
  <c r="CF14287" i="7" s="1"/>
  <c r="CJ14287" i="7" s="1"/>
  <c r="BZ14755" i="7"/>
  <c r="CA14755" i="7" s="1"/>
  <c r="BY14755" i="7"/>
  <c r="CF16139" i="7"/>
  <c r="CJ16139" i="7" s="1"/>
  <c r="CG16139" i="7"/>
  <c r="CK16139" i="7" s="1"/>
  <c r="CG15690" i="7"/>
  <c r="CK15690" i="7" s="1"/>
  <c r="CF15690" i="7"/>
  <c r="CJ15690" i="7" s="1"/>
  <c r="BR17119" i="7"/>
  <c r="BS17119" i="7" s="1"/>
  <c r="BT17119" i="7" s="1"/>
  <c r="BO17119" i="7"/>
  <c r="BV17119" i="7"/>
  <c r="BW17119" i="7" s="1"/>
  <c r="BU17119" i="7"/>
  <c r="BX17119" i="7"/>
  <c r="CN14403" i="7"/>
  <c r="CP14403" i="7" s="1"/>
  <c r="Y516" i="7" s="1"/>
  <c r="CN14991" i="7"/>
  <c r="CF15948" i="7"/>
  <c r="CJ15948" i="7" s="1"/>
  <c r="CG15948" i="7"/>
  <c r="CK15948" i="7" s="1"/>
  <c r="CZ17706" i="7"/>
  <c r="CY17706" i="7"/>
  <c r="DB17706" i="7" s="1"/>
  <c r="CT17706" i="7"/>
  <c r="CV17706" i="7" s="1"/>
  <c r="CN13515" i="7"/>
  <c r="CS17365" i="7"/>
  <c r="CZ15822" i="7"/>
  <c r="CY15822" i="7"/>
  <c r="DB15822" i="7" s="1"/>
  <c r="CT15822" i="7"/>
  <c r="CV15822" i="7" s="1"/>
  <c r="CG16542" i="7"/>
  <c r="CK16542" i="7" s="1"/>
  <c r="CF16542" i="7"/>
  <c r="CJ16542" i="7" s="1"/>
  <c r="CN14315" i="7"/>
  <c r="CP14315" i="7" s="1"/>
  <c r="Y428" i="7" s="1"/>
  <c r="BY18083" i="7"/>
  <c r="CG18083" i="7" s="1"/>
  <c r="CK18083" i="7" s="1"/>
  <c r="BZ18083" i="7"/>
  <c r="CA18083" i="7" s="1"/>
  <c r="CF18083" i="7" s="1"/>
  <c r="CJ18083" i="7" s="1"/>
  <c r="CT16996" i="7"/>
  <c r="CV16996" i="7" s="1"/>
  <c r="CY16996" i="7"/>
  <c r="DB16996" i="7" s="1"/>
  <c r="CZ16996" i="7"/>
  <c r="CY17666" i="7"/>
  <c r="DB17666" i="7" s="1"/>
  <c r="CT17666" i="7"/>
  <c r="CV17666" i="7" s="1"/>
  <c r="CZ17666" i="7"/>
  <c r="BY14191" i="7"/>
  <c r="CG14191" i="7" s="1"/>
  <c r="CK14191" i="7" s="1"/>
  <c r="BZ14191" i="7"/>
  <c r="CA14191" i="7" s="1"/>
  <c r="BZ17070" i="7"/>
  <c r="CA17070" i="7" s="1"/>
  <c r="BY17070" i="7"/>
  <c r="CG17070" i="7" s="1"/>
  <c r="CK17070" i="7" s="1"/>
  <c r="CT17736" i="7"/>
  <c r="CV17736" i="7" s="1"/>
  <c r="CZ17736" i="7"/>
  <c r="CY17736" i="7"/>
  <c r="DB17736" i="7" s="1"/>
  <c r="BZ14437" i="7"/>
  <c r="CA14437" i="7" s="1"/>
  <c r="CF14437" i="7" s="1"/>
  <c r="CJ14437" i="7" s="1"/>
  <c r="BY14437" i="7"/>
  <c r="CG14437" i="7" s="1"/>
  <c r="CK14437" i="7" s="1"/>
  <c r="CY17814" i="7"/>
  <c r="DB17814" i="7" s="1"/>
  <c r="CT17814" i="7"/>
  <c r="CV17814" i="7" s="1"/>
  <c r="CZ17814" i="7"/>
  <c r="BZ16214" i="7"/>
  <c r="CA16214" i="7" s="1"/>
  <c r="BY16214" i="7"/>
  <c r="CZ17158" i="7"/>
  <c r="CT17158" i="7"/>
  <c r="CV17158" i="7" s="1"/>
  <c r="CY17158" i="7"/>
  <c r="DB17158" i="7" s="1"/>
  <c r="BY14255" i="7"/>
  <c r="CG14255" i="7" s="1"/>
  <c r="CK14255" i="7" s="1"/>
  <c r="BZ14255" i="7"/>
  <c r="CA14255" i="7" s="1"/>
  <c r="CF14255" i="7" s="1"/>
  <c r="CJ14255" i="7" s="1"/>
  <c r="CG16461" i="7"/>
  <c r="CK16461" i="7" s="1"/>
  <c r="CF16461" i="7"/>
  <c r="CJ16461" i="7" s="1"/>
  <c r="BN17033" i="7"/>
  <c r="BR15490" i="7"/>
  <c r="BS15490" i="7" s="1"/>
  <c r="BT15490" i="7" s="1"/>
  <c r="BV15490" i="7"/>
  <c r="BW15490" i="7" s="1"/>
  <c r="BO15490" i="7"/>
  <c r="BU15490" i="7"/>
  <c r="BX15490" i="7"/>
  <c r="DD17402" i="7"/>
  <c r="DE17402" i="7" s="1"/>
  <c r="DF17402" i="7" s="1"/>
  <c r="O429" i="7" s="1"/>
  <c r="BY14151" i="7"/>
  <c r="CG14151" i="7" s="1"/>
  <c r="CK14151" i="7" s="1"/>
  <c r="BZ14151" i="7"/>
  <c r="CA14151" i="7" s="1"/>
  <c r="CF14151" i="7" s="1"/>
  <c r="CJ14151" i="7" s="1"/>
  <c r="BN17269" i="7"/>
  <c r="BR15726" i="7"/>
  <c r="BS15726" i="7" s="1"/>
  <c r="BT15726" i="7" s="1"/>
  <c r="BX15726" i="7"/>
  <c r="BU15726" i="7"/>
  <c r="BV15726" i="7"/>
  <c r="BW15726" i="7" s="1"/>
  <c r="BO15726" i="7"/>
  <c r="CS18056" i="7"/>
  <c r="CZ16513" i="7"/>
  <c r="CY16513" i="7"/>
  <c r="DB16513" i="7" s="1"/>
  <c r="CT16513" i="7"/>
  <c r="CV16513" i="7" s="1"/>
  <c r="CZ17671" i="7"/>
  <c r="CY17671" i="7"/>
  <c r="DB17671" i="7" s="1"/>
  <c r="CT17671" i="7"/>
  <c r="CV17671" i="7" s="1"/>
  <c r="BY14562" i="7"/>
  <c r="BZ14562" i="7"/>
  <c r="CA14562" i="7" s="1"/>
  <c r="DD16012" i="7"/>
  <c r="DE16012" i="7" s="1"/>
  <c r="BX18020" i="7"/>
  <c r="BO18020" i="7"/>
  <c r="BV18020" i="7"/>
  <c r="BW18020" i="7" s="1"/>
  <c r="BU18020" i="7"/>
  <c r="BR18020" i="7"/>
  <c r="BS18020" i="7" s="1"/>
  <c r="BT18020" i="7" s="1"/>
  <c r="CF16083" i="7"/>
  <c r="CJ16083" i="7" s="1"/>
  <c r="CG16083" i="7"/>
  <c r="CK16083" i="7" s="1"/>
  <c r="BX17231" i="7"/>
  <c r="BO17231" i="7"/>
  <c r="BU17231" i="7"/>
  <c r="BR17231" i="7"/>
  <c r="BS17231" i="7" s="1"/>
  <c r="BT17231" i="7" s="1"/>
  <c r="BV17231" i="7"/>
  <c r="BW17231" i="7" s="1"/>
  <c r="DD15993" i="7"/>
  <c r="DE15993" i="7" s="1"/>
  <c r="CG14734" i="7"/>
  <c r="CK14734" i="7" s="1"/>
  <c r="CF14734" i="7"/>
  <c r="CJ14734" i="7" s="1"/>
  <c r="BO17194" i="7"/>
  <c r="BV17194" i="7"/>
  <c r="BW17194" i="7" s="1"/>
  <c r="BR17194" i="7"/>
  <c r="BS17194" i="7" s="1"/>
  <c r="BT17194" i="7" s="1"/>
  <c r="BX17194" i="7"/>
  <c r="BU17194" i="7"/>
  <c r="BO18156" i="7"/>
  <c r="BV18156" i="7"/>
  <c r="BW18156" i="7" s="1"/>
  <c r="BU18156" i="7"/>
  <c r="BR18156" i="7"/>
  <c r="BS18156" i="7" s="1"/>
  <c r="BT18156" i="7" s="1"/>
  <c r="BX18156" i="7"/>
  <c r="CG14865" i="7"/>
  <c r="CK14865" i="7" s="1"/>
  <c r="BY16589" i="7"/>
  <c r="CG16589" i="7" s="1"/>
  <c r="CK16589" i="7" s="1"/>
  <c r="BZ16589" i="7"/>
  <c r="CA16589" i="7" s="1"/>
  <c r="CF16589" i="7" s="1"/>
  <c r="CJ16589" i="7" s="1"/>
  <c r="CT17659" i="7"/>
  <c r="CV17659" i="7" s="1"/>
  <c r="CY17659" i="7"/>
  <c r="DB17659" i="7" s="1"/>
  <c r="CZ17659" i="7"/>
  <c r="CF15025" i="7"/>
  <c r="CJ15025" i="7" s="1"/>
  <c r="BR17360" i="7"/>
  <c r="BS17360" i="7" s="1"/>
  <c r="BT17360" i="7" s="1"/>
  <c r="BV17360" i="7"/>
  <c r="BW17360" i="7" s="1"/>
  <c r="BX17360" i="7"/>
  <c r="BO17360" i="7"/>
  <c r="BU17360" i="7"/>
  <c r="CZ17554" i="7"/>
  <c r="CT17554" i="7"/>
  <c r="CV17554" i="7" s="1"/>
  <c r="CY17554" i="7"/>
  <c r="DB17554" i="7" s="1"/>
  <c r="BX17159" i="7"/>
  <c r="BO17159" i="7"/>
  <c r="BV17159" i="7"/>
  <c r="BW17159" i="7" s="1"/>
  <c r="BR17159" i="7"/>
  <c r="BS17159" i="7" s="1"/>
  <c r="BT17159" i="7" s="1"/>
  <c r="BU17159" i="7"/>
  <c r="DD16113" i="7"/>
  <c r="DE16113" i="7" s="1"/>
  <c r="BY15978" i="7"/>
  <c r="CG15978" i="7" s="1"/>
  <c r="CK15978" i="7" s="1"/>
  <c r="BZ15978" i="7"/>
  <c r="CA15978" i="7" s="1"/>
  <c r="CF15978" i="7" s="1"/>
  <c r="CJ15978" i="7" s="1"/>
  <c r="BZ14818" i="7"/>
  <c r="CA14818" i="7" s="1"/>
  <c r="CF14818" i="7" s="1"/>
  <c r="CJ14818" i="7" s="1"/>
  <c r="BY14818" i="7"/>
  <c r="CG14818" i="7" s="1"/>
  <c r="CK14818" i="7" s="1"/>
  <c r="CZ17395" i="7"/>
  <c r="CY17395" i="7"/>
  <c r="DB17395" i="7" s="1"/>
  <c r="CT17395" i="7"/>
  <c r="CV17395" i="7" s="1"/>
  <c r="DD17941" i="7"/>
  <c r="DE17941" i="7" s="1"/>
  <c r="DD14867" i="7"/>
  <c r="DE14867" i="7" s="1"/>
  <c r="CG16262" i="7"/>
  <c r="CK16262" i="7" s="1"/>
  <c r="CF16262" i="7"/>
  <c r="CJ16262" i="7" s="1"/>
  <c r="CF14569" i="7"/>
  <c r="CJ14569" i="7" s="1"/>
  <c r="CG14569" i="7"/>
  <c r="CK14569" i="7" s="1"/>
  <c r="BZ16306" i="7"/>
  <c r="CA16306" i="7" s="1"/>
  <c r="CF16306" i="7" s="1"/>
  <c r="CJ16306" i="7" s="1"/>
  <c r="BY16306" i="7"/>
  <c r="CG16306" i="7" s="1"/>
  <c r="CK16306" i="7" s="1"/>
  <c r="BU17520" i="7"/>
  <c r="BX17520" i="7"/>
  <c r="BO17520" i="7"/>
  <c r="BV17520" i="7"/>
  <c r="BW17520" i="7" s="1"/>
  <c r="BR17520" i="7"/>
  <c r="BS17520" i="7" s="1"/>
  <c r="BT17520" i="7" s="1"/>
  <c r="BX17588" i="7"/>
  <c r="BO17588" i="7"/>
  <c r="BV17588" i="7"/>
  <c r="BW17588" i="7" s="1"/>
  <c r="BU17588" i="7"/>
  <c r="BR17588" i="7"/>
  <c r="BS17588" i="7" s="1"/>
  <c r="BT17588" i="7" s="1"/>
  <c r="CG16305" i="7"/>
  <c r="CK16305" i="7" s="1"/>
  <c r="CF16305" i="7"/>
  <c r="CJ16305" i="7" s="1"/>
  <c r="CZ17403" i="7"/>
  <c r="CY17403" i="7"/>
  <c r="DB17403" i="7" s="1"/>
  <c r="CT17403" i="7"/>
  <c r="CV17403" i="7" s="1"/>
  <c r="BN17644" i="7"/>
  <c r="BR16101" i="7"/>
  <c r="BS16101" i="7" s="1"/>
  <c r="BT16101" i="7" s="1"/>
  <c r="BX16101" i="7"/>
  <c r="BU16101" i="7"/>
  <c r="BO16101" i="7"/>
  <c r="BV16101" i="7"/>
  <c r="BW16101" i="7" s="1"/>
  <c r="CG14694" i="7"/>
  <c r="CK14694" i="7" s="1"/>
  <c r="CF14694" i="7"/>
  <c r="CJ14694" i="7" s="1"/>
  <c r="CS18023" i="7"/>
  <c r="CT16480" i="7"/>
  <c r="CV16480" i="7" s="1"/>
  <c r="CZ16480" i="7"/>
  <c r="CY16480" i="7"/>
  <c r="DB16480" i="7" s="1"/>
  <c r="BY16493" i="7"/>
  <c r="CG16493" i="7" s="1"/>
  <c r="CK16493" i="7" s="1"/>
  <c r="BZ16493" i="7"/>
  <c r="CA16493" i="7" s="1"/>
  <c r="CF16493" i="7" s="1"/>
  <c r="CJ16493" i="7" s="1"/>
  <c r="DD17918" i="7"/>
  <c r="DE17918" i="7" s="1"/>
  <c r="BZ16076" i="7"/>
  <c r="CA16076" i="7" s="1"/>
  <c r="BY16076" i="7"/>
  <c r="BO17955" i="7"/>
  <c r="BV17955" i="7"/>
  <c r="BW17955" i="7" s="1"/>
  <c r="BU17955" i="7"/>
  <c r="BR17955" i="7"/>
  <c r="BS17955" i="7" s="1"/>
  <c r="BT17955" i="7" s="1"/>
  <c r="BX17955" i="7"/>
  <c r="BV17950" i="7"/>
  <c r="BW17950" i="7" s="1"/>
  <c r="BU17950" i="7"/>
  <c r="BR17950" i="7"/>
  <c r="BS17950" i="7" s="1"/>
  <c r="BT17950" i="7" s="1"/>
  <c r="BO17950" i="7"/>
  <c r="BX17950" i="7"/>
  <c r="CS18172" i="7"/>
  <c r="CT16629" i="7"/>
  <c r="CV16629" i="7" s="1"/>
  <c r="CY16629" i="7"/>
  <c r="DB16629" i="7" s="1"/>
  <c r="CZ16629" i="7"/>
  <c r="CN13290" i="7"/>
  <c r="CN12574" i="7"/>
  <c r="CP12574" i="7" s="1"/>
  <c r="X230" i="7" s="1"/>
  <c r="CS17121" i="7"/>
  <c r="CZ15578" i="7"/>
  <c r="CY15578" i="7"/>
  <c r="DB15578" i="7" s="1"/>
  <c r="CT15578" i="7"/>
  <c r="CV15578" i="7" s="1"/>
  <c r="CN14316" i="7"/>
  <c r="CP14316" i="7" s="1"/>
  <c r="Y429" i="7" s="1"/>
  <c r="DD16244" i="7"/>
  <c r="DE16244" i="7" s="1"/>
  <c r="CN13139" i="7"/>
  <c r="BY14702" i="7"/>
  <c r="BZ14702" i="7"/>
  <c r="CA14702" i="7" s="1"/>
  <c r="CT18186" i="7"/>
  <c r="CV18186" i="7" s="1"/>
  <c r="CZ18186" i="7"/>
  <c r="CY18186" i="7"/>
  <c r="DB18186" i="7" s="1"/>
  <c r="BO17170" i="7"/>
  <c r="BV17170" i="7"/>
  <c r="BW17170" i="7" s="1"/>
  <c r="BU17170" i="7"/>
  <c r="BR17170" i="7"/>
  <c r="BS17170" i="7" s="1"/>
  <c r="BT17170" i="7" s="1"/>
  <c r="BX17170" i="7"/>
  <c r="CF14119" i="7"/>
  <c r="CJ14119" i="7" s="1"/>
  <c r="CF16602" i="7"/>
  <c r="CJ16602" i="7" s="1"/>
  <c r="CG16602" i="7"/>
  <c r="CK16602" i="7" s="1"/>
  <c r="CT17823" i="7"/>
  <c r="CV17823" i="7" s="1"/>
  <c r="CY17823" i="7"/>
  <c r="DB17823" i="7" s="1"/>
  <c r="CZ17823" i="7"/>
  <c r="BU17434" i="7"/>
  <c r="BX17434" i="7"/>
  <c r="BO17434" i="7"/>
  <c r="BR17434" i="7"/>
  <c r="BS17434" i="7" s="1"/>
  <c r="BT17434" i="7" s="1"/>
  <c r="BV17434" i="7"/>
  <c r="BW17434" i="7" s="1"/>
  <c r="DD15461" i="7"/>
  <c r="DE15461" i="7" s="1"/>
  <c r="DF15461" i="7" s="1"/>
  <c r="N31" i="7" s="1"/>
  <c r="DD16138" i="7"/>
  <c r="DE16138" i="7" s="1"/>
  <c r="BZ14490" i="7"/>
  <c r="CA14490" i="7" s="1"/>
  <c r="BY14490" i="7"/>
  <c r="DD14199" i="7"/>
  <c r="DE14199" i="7" s="1"/>
  <c r="DF14199" i="7" s="1"/>
  <c r="M312" i="7" s="1"/>
  <c r="CS17264" i="7"/>
  <c r="CY15721" i="7"/>
  <c r="DB15721" i="7" s="1"/>
  <c r="CT15721" i="7"/>
  <c r="CV15721" i="7" s="1"/>
  <c r="CZ15721" i="7"/>
  <c r="CF14699" i="7"/>
  <c r="CJ14699" i="7" s="1"/>
  <c r="BR17739" i="7"/>
  <c r="BS17739" i="7" s="1"/>
  <c r="BT17739" i="7" s="1"/>
  <c r="BO17739" i="7"/>
  <c r="BU17739" i="7"/>
  <c r="BX17739" i="7"/>
  <c r="BV17739" i="7"/>
  <c r="BW17739" i="7" s="1"/>
  <c r="BZ14523" i="7"/>
  <c r="CA14523" i="7" s="1"/>
  <c r="CF14523" i="7" s="1"/>
  <c r="CJ14523" i="7" s="1"/>
  <c r="BY14523" i="7"/>
  <c r="CG14523" i="7" s="1"/>
  <c r="CK14523" i="7" s="1"/>
  <c r="BY14199" i="7"/>
  <c r="CG14199" i="7" s="1"/>
  <c r="CK14199" i="7" s="1"/>
  <c r="BZ14199" i="7"/>
  <c r="CA14199" i="7" s="1"/>
  <c r="CF14199" i="7" s="1"/>
  <c r="CJ14199" i="7" s="1"/>
  <c r="CG16604" i="7"/>
  <c r="CK16604" i="7" s="1"/>
  <c r="CF16604" i="7"/>
  <c r="CJ16604" i="7" s="1"/>
  <c r="BN17967" i="7"/>
  <c r="BX16424" i="7"/>
  <c r="BR16424" i="7"/>
  <c r="BS16424" i="7" s="1"/>
  <c r="BT16424" i="7" s="1"/>
  <c r="BO16424" i="7"/>
  <c r="BU16424" i="7"/>
  <c r="BV16424" i="7"/>
  <c r="BW16424" i="7" s="1"/>
  <c r="CS18191" i="7"/>
  <c r="CT16648" i="7"/>
  <c r="CV16648" i="7" s="1"/>
  <c r="CZ16648" i="7"/>
  <c r="CY16648" i="7"/>
  <c r="DB16648" i="7" s="1"/>
  <c r="BY16453" i="7"/>
  <c r="CG16453" i="7" s="1"/>
  <c r="CK16453" i="7" s="1"/>
  <c r="BZ16453" i="7"/>
  <c r="CA16453" i="7" s="1"/>
  <c r="CF16453" i="7" s="1"/>
  <c r="CJ16453" i="7" s="1"/>
  <c r="CT17779" i="7"/>
  <c r="CV17779" i="7" s="1"/>
  <c r="CZ17779" i="7"/>
  <c r="CY17779" i="7"/>
  <c r="DB17779" i="7" s="1"/>
  <c r="CS17184" i="7"/>
  <c r="CT15641" i="7"/>
  <c r="CV15641" i="7" s="1"/>
  <c r="CY15641" i="7"/>
  <c r="DB15641" i="7" s="1"/>
  <c r="CZ15641" i="7"/>
  <c r="CZ17401" i="7"/>
  <c r="CY17401" i="7"/>
  <c r="DB17401" i="7" s="1"/>
  <c r="CT17401" i="7"/>
  <c r="CV17401" i="7" s="1"/>
  <c r="CS17453" i="7"/>
  <c r="CZ15910" i="7"/>
  <c r="CY15910" i="7"/>
  <c r="DB15910" i="7" s="1"/>
  <c r="CT15910" i="7"/>
  <c r="CV15910" i="7" s="1"/>
  <c r="BR17758" i="7"/>
  <c r="BS17758" i="7" s="1"/>
  <c r="BT17758" i="7" s="1"/>
  <c r="BV17758" i="7"/>
  <c r="BW17758" i="7" s="1"/>
  <c r="BX17758" i="7"/>
  <c r="BU17758" i="7"/>
  <c r="BO17758" i="7"/>
  <c r="BO17613" i="7"/>
  <c r="BV17613" i="7"/>
  <c r="BW17613" i="7" s="1"/>
  <c r="BU17613" i="7"/>
  <c r="BR17613" i="7"/>
  <c r="BS17613" i="7" s="1"/>
  <c r="BT17613" i="7" s="1"/>
  <c r="BX17613" i="7"/>
  <c r="BZ15057" i="7"/>
  <c r="CA15057" i="7" s="1"/>
  <c r="CF15057" i="7" s="1"/>
  <c r="CJ15057" i="7" s="1"/>
  <c r="BY15057" i="7"/>
  <c r="CG15057" i="7" s="1"/>
  <c r="CK15057" i="7" s="1"/>
  <c r="CS17932" i="7"/>
  <c r="CZ16389" i="7"/>
  <c r="CY16389" i="7"/>
  <c r="DB16389" i="7" s="1"/>
  <c r="CT16389" i="7"/>
  <c r="CV16389" i="7" s="1"/>
  <c r="BR17209" i="7"/>
  <c r="BS17209" i="7" s="1"/>
  <c r="BT17209" i="7" s="1"/>
  <c r="BV17209" i="7"/>
  <c r="BW17209" i="7" s="1"/>
  <c r="BO17209" i="7"/>
  <c r="BU17209" i="7"/>
  <c r="BX17209" i="7"/>
  <c r="CG14750" i="7"/>
  <c r="CK14750" i="7" s="1"/>
  <c r="BX18099" i="7"/>
  <c r="BO18099" i="7"/>
  <c r="BV18099" i="7"/>
  <c r="BW18099" i="7" s="1"/>
  <c r="BR18099" i="7"/>
  <c r="BS18099" i="7" s="1"/>
  <c r="BT18099" i="7" s="1"/>
  <c r="BU18099" i="7"/>
  <c r="DD15527" i="7"/>
  <c r="DE15527" i="7" s="1"/>
  <c r="DF15527" i="7" s="1"/>
  <c r="N97" i="7" s="1"/>
  <c r="DD15471" i="7"/>
  <c r="DE15471" i="7" s="1"/>
  <c r="DF15471" i="7" s="1"/>
  <c r="N41" i="7" s="1"/>
  <c r="BU17528" i="7"/>
  <c r="BX17528" i="7"/>
  <c r="BR17528" i="7"/>
  <c r="BS17528" i="7" s="1"/>
  <c r="BT17528" i="7" s="1"/>
  <c r="BO17528" i="7"/>
  <c r="BV17528" i="7"/>
  <c r="BW17528" i="7" s="1"/>
  <c r="DD16282" i="7"/>
  <c r="DE16282" i="7" s="1"/>
  <c r="BX17669" i="7"/>
  <c r="BO17669" i="7"/>
  <c r="BV17669" i="7"/>
  <c r="BW17669" i="7" s="1"/>
  <c r="BR17669" i="7"/>
  <c r="BS17669" i="7" s="1"/>
  <c r="BT17669" i="7" s="1"/>
  <c r="BU17669" i="7"/>
  <c r="DD16610" i="7"/>
  <c r="DE16610" i="7" s="1"/>
  <c r="BR17392" i="7"/>
  <c r="BS17392" i="7" s="1"/>
  <c r="BT17392" i="7" s="1"/>
  <c r="BV17392" i="7"/>
  <c r="BW17392" i="7" s="1"/>
  <c r="BO17392" i="7"/>
  <c r="BX17392" i="7"/>
  <c r="BU17392" i="7"/>
  <c r="CZ18073" i="7"/>
  <c r="CT18073" i="7"/>
  <c r="CV18073" i="7" s="1"/>
  <c r="CY18073" i="7"/>
  <c r="DB18073" i="7" s="1"/>
  <c r="CN14877" i="7"/>
  <c r="BR17010" i="7"/>
  <c r="BS17010" i="7" s="1"/>
  <c r="BT17010" i="7" s="1"/>
  <c r="BV17010" i="7"/>
  <c r="BW17010" i="7" s="1"/>
  <c r="BO17010" i="7"/>
  <c r="BX17010" i="7"/>
  <c r="BU17010" i="7"/>
  <c r="CN14089" i="7"/>
  <c r="CP14089" i="7" s="1"/>
  <c r="Y202" i="7" s="1"/>
  <c r="BX17982" i="7"/>
  <c r="BR17982" i="7"/>
  <c r="BS17982" i="7" s="1"/>
  <c r="BT17982" i="7" s="1"/>
  <c r="BO17982" i="7"/>
  <c r="BV17982" i="7"/>
  <c r="BW17982" i="7" s="1"/>
  <c r="BU17982" i="7"/>
  <c r="BZ14075" i="7"/>
  <c r="CA14075" i="7" s="1"/>
  <c r="CF14075" i="7" s="1"/>
  <c r="CJ14075" i="7" s="1"/>
  <c r="BY14075" i="7"/>
  <c r="CG14075" i="7" s="1"/>
  <c r="CK14075" i="7" s="1"/>
  <c r="BX17693" i="7"/>
  <c r="BO17693" i="7"/>
  <c r="BV17693" i="7"/>
  <c r="BW17693" i="7" s="1"/>
  <c r="BU17693" i="7"/>
  <c r="BR17693" i="7"/>
  <c r="BS17693" i="7" s="1"/>
  <c r="BT17693" i="7" s="1"/>
  <c r="CN13322" i="7"/>
  <c r="DD16143" i="7"/>
  <c r="DE16143" i="7" s="1"/>
  <c r="CN14041" i="7"/>
  <c r="CP14041" i="7" s="1"/>
  <c r="Y154" i="7" s="1"/>
  <c r="BR17244" i="7"/>
  <c r="BS17244" i="7" s="1"/>
  <c r="BT17244" i="7" s="1"/>
  <c r="BX17244" i="7"/>
  <c r="BU17244" i="7"/>
  <c r="BV17244" i="7"/>
  <c r="BW17244" i="7" s="1"/>
  <c r="BO17244" i="7"/>
  <c r="DD16021" i="7"/>
  <c r="DE16021" i="7" s="1"/>
  <c r="CN15036" i="7"/>
  <c r="CG14167" i="7"/>
  <c r="CK14167" i="7" s="1"/>
  <c r="CF14167" i="7"/>
  <c r="CJ14167" i="7" s="1"/>
  <c r="CS17879" i="7"/>
  <c r="CY16336" i="7"/>
  <c r="DB16336" i="7" s="1"/>
  <c r="CT16336" i="7"/>
  <c r="CV16336" i="7" s="1"/>
  <c r="CZ16336" i="7"/>
  <c r="CN13482" i="7"/>
  <c r="CN12542" i="7"/>
  <c r="CP12542" i="7" s="1"/>
  <c r="X198" i="7" s="1"/>
  <c r="DD15853" i="7"/>
  <c r="DE15853" i="7" s="1"/>
  <c r="DF15853" i="7" s="1"/>
  <c r="N423" i="7" s="1"/>
  <c r="CF14857" i="7"/>
  <c r="CJ14857" i="7" s="1"/>
  <c r="CG14857" i="7"/>
  <c r="CK14857" i="7" s="1"/>
  <c r="CG16204" i="7"/>
  <c r="CK16204" i="7" s="1"/>
  <c r="BZ16223" i="7"/>
  <c r="CA16223" i="7" s="1"/>
  <c r="CF16223" i="7" s="1"/>
  <c r="CJ16223" i="7" s="1"/>
  <c r="BY16223" i="7"/>
  <c r="CG16223" i="7" s="1"/>
  <c r="CK16223" i="7" s="1"/>
  <c r="DD15671" i="7"/>
  <c r="DE15671" i="7" s="1"/>
  <c r="DF15671" i="7" s="1"/>
  <c r="N241" i="7" s="1"/>
  <c r="BV17399" i="7"/>
  <c r="BW17399" i="7" s="1"/>
  <c r="BU17399" i="7"/>
  <c r="BX17399" i="7"/>
  <c r="BO17399" i="7"/>
  <c r="BR17399" i="7"/>
  <c r="BS17399" i="7" s="1"/>
  <c r="BT17399" i="7" s="1"/>
  <c r="CG15728" i="7"/>
  <c r="CK15728" i="7" s="1"/>
  <c r="CF15728" i="7"/>
  <c r="CJ15728" i="7" s="1"/>
  <c r="BY16307" i="7"/>
  <c r="CG16307" i="7" s="1"/>
  <c r="CK16307" i="7" s="1"/>
  <c r="BZ16307" i="7"/>
  <c r="CA16307" i="7" s="1"/>
  <c r="CF16307" i="7" s="1"/>
  <c r="CJ16307" i="7" s="1"/>
  <c r="CG16289" i="7"/>
  <c r="CK16289" i="7" s="1"/>
  <c r="CF16289" i="7"/>
  <c r="CJ16289" i="7" s="1"/>
  <c r="CF16651" i="7"/>
  <c r="CJ16651" i="7" s="1"/>
  <c r="CG16651" i="7"/>
  <c r="CK16651" i="7" s="1"/>
  <c r="BZ16102" i="7"/>
  <c r="CA16102" i="7" s="1"/>
  <c r="CF16102" i="7" s="1"/>
  <c r="CJ16102" i="7" s="1"/>
  <c r="BY16102" i="7"/>
  <c r="CG16102" i="7" s="1"/>
  <c r="CK16102" i="7" s="1"/>
  <c r="CN15094" i="7"/>
  <c r="DD16182" i="7"/>
  <c r="DE16182" i="7" s="1"/>
  <c r="CS17691" i="7"/>
  <c r="CT16148" i="7"/>
  <c r="CV16148" i="7" s="1"/>
  <c r="CZ16148" i="7"/>
  <c r="CY16148" i="7"/>
  <c r="DB16148" i="7" s="1"/>
  <c r="DD15896" i="7"/>
  <c r="DE15896" i="7" s="1"/>
  <c r="DF15896" i="7" s="1"/>
  <c r="N466" i="7" s="1"/>
  <c r="CN14434" i="7"/>
  <c r="CS17161" i="7"/>
  <c r="CZ15618" i="7"/>
  <c r="CY15618" i="7"/>
  <c r="DB15618" i="7" s="1"/>
  <c r="CT15618" i="7"/>
  <c r="CV15618" i="7" s="1"/>
  <c r="CG15745" i="7"/>
  <c r="CK15745" i="7" s="1"/>
  <c r="CF15745" i="7"/>
  <c r="CJ15745" i="7" s="1"/>
  <c r="BZ16292" i="7"/>
  <c r="CA16292" i="7" s="1"/>
  <c r="BY16292" i="7"/>
  <c r="BZ15741" i="7"/>
  <c r="CA15741" i="7" s="1"/>
  <c r="BY15741" i="7"/>
  <c r="CG15741" i="7" s="1"/>
  <c r="CK15741" i="7" s="1"/>
  <c r="CN14200" i="7"/>
  <c r="CP14200" i="7" s="1"/>
  <c r="Y313" i="7" s="1"/>
  <c r="BY15924" i="7"/>
  <c r="CG15924" i="7" s="1"/>
  <c r="CK15924" i="7" s="1"/>
  <c r="BZ15924" i="7"/>
  <c r="CA15924" i="7" s="1"/>
  <c r="CF15924" i="7" s="1"/>
  <c r="CJ15924" i="7" s="1"/>
  <c r="BZ16190" i="7"/>
  <c r="CA16190" i="7" s="1"/>
  <c r="CF16190" i="7" s="1"/>
  <c r="CJ16190" i="7" s="1"/>
  <c r="BY16190" i="7"/>
  <c r="CG16190" i="7" s="1"/>
  <c r="CK16190" i="7" s="1"/>
  <c r="BO17605" i="7"/>
  <c r="BV17605" i="7"/>
  <c r="BW17605" i="7" s="1"/>
  <c r="BU17605" i="7"/>
  <c r="BR17605" i="7"/>
  <c r="BS17605" i="7" s="1"/>
  <c r="BT17605" i="7" s="1"/>
  <c r="BX17605" i="7"/>
  <c r="BY16208" i="7"/>
  <c r="CG16208" i="7" s="1"/>
  <c r="CK16208" i="7" s="1"/>
  <c r="BZ16208" i="7"/>
  <c r="CA16208" i="7" s="1"/>
  <c r="CF16208" i="7" s="1"/>
  <c r="CJ16208" i="7" s="1"/>
  <c r="CS17240" i="7"/>
  <c r="CT15697" i="7"/>
  <c r="CV15697" i="7" s="1"/>
  <c r="CZ15697" i="7"/>
  <c r="CY15697" i="7"/>
  <c r="DB15697" i="7" s="1"/>
  <c r="BZ16571" i="7"/>
  <c r="CA16571" i="7" s="1"/>
  <c r="BY16571" i="7"/>
  <c r="DD15600" i="7"/>
  <c r="DE15600" i="7" s="1"/>
  <c r="DF15600" i="7" s="1"/>
  <c r="N170" i="7" s="1"/>
  <c r="BR17623" i="7"/>
  <c r="BS17623" i="7" s="1"/>
  <c r="BT17623" i="7" s="1"/>
  <c r="BX17623" i="7"/>
  <c r="BU17623" i="7"/>
  <c r="BO17623" i="7"/>
  <c r="BV17623" i="7"/>
  <c r="BW17623" i="7" s="1"/>
  <c r="CF15972" i="7"/>
  <c r="CJ15972" i="7" s="1"/>
  <c r="CG15972" i="7"/>
  <c r="CK15972" i="7" s="1"/>
  <c r="BR17684" i="7"/>
  <c r="BS17684" i="7" s="1"/>
  <c r="BT17684" i="7" s="1"/>
  <c r="BV17684" i="7"/>
  <c r="BW17684" i="7" s="1"/>
  <c r="BU17684" i="7"/>
  <c r="BO17684" i="7"/>
  <c r="BX17684" i="7"/>
  <c r="BN17420" i="7"/>
  <c r="BU15877" i="7"/>
  <c r="BX15877" i="7"/>
  <c r="BO15877" i="7"/>
  <c r="BR15877" i="7"/>
  <c r="BS15877" i="7" s="1"/>
  <c r="BT15877" i="7" s="1"/>
  <c r="BV15877" i="7"/>
  <c r="BW15877" i="7" s="1"/>
  <c r="BZ15074" i="7"/>
  <c r="CA15074" i="7" s="1"/>
  <c r="CF15074" i="7" s="1"/>
  <c r="CJ15074" i="7" s="1"/>
  <c r="BY15074" i="7"/>
  <c r="CG15074" i="7" s="1"/>
  <c r="CK15074" i="7" s="1"/>
  <c r="BZ15844" i="7"/>
  <c r="CA15844" i="7" s="1"/>
  <c r="CF15844" i="7" s="1"/>
  <c r="CJ15844" i="7" s="1"/>
  <c r="BY15844" i="7"/>
  <c r="CG15844" i="7" s="1"/>
  <c r="CK15844" i="7" s="1"/>
  <c r="CS17357" i="7"/>
  <c r="CZ15814" i="7"/>
  <c r="CY15814" i="7"/>
  <c r="DB15814" i="7" s="1"/>
  <c r="CT15814" i="7"/>
  <c r="CV15814" i="7" s="1"/>
  <c r="CZ17679" i="7"/>
  <c r="CY17679" i="7"/>
  <c r="DB17679" i="7" s="1"/>
  <c r="CT17679" i="7"/>
  <c r="CV17679" i="7" s="1"/>
  <c r="CF14588" i="7"/>
  <c r="CJ14588" i="7" s="1"/>
  <c r="CG14588" i="7"/>
  <c r="CK14588" i="7" s="1"/>
  <c r="BZ14697" i="7"/>
  <c r="CA14697" i="7" s="1"/>
  <c r="CF14697" i="7" s="1"/>
  <c r="CJ14697" i="7" s="1"/>
  <c r="BY14697" i="7"/>
  <c r="CG14697" i="7" s="1"/>
  <c r="CK14697" i="7" s="1"/>
  <c r="CY17822" i="7"/>
  <c r="DB17822" i="7" s="1"/>
  <c r="CT17822" i="7"/>
  <c r="CV17822" i="7" s="1"/>
  <c r="CZ17822" i="7"/>
  <c r="CG14454" i="7"/>
  <c r="CK14454" i="7" s="1"/>
  <c r="CF14454" i="7"/>
  <c r="CJ14454" i="7" s="1"/>
  <c r="BZ14563" i="7"/>
  <c r="CA14563" i="7" s="1"/>
  <c r="CF14563" i="7" s="1"/>
  <c r="CJ14563" i="7" s="1"/>
  <c r="BY14563" i="7"/>
  <c r="CG14563" i="7" s="1"/>
  <c r="CK14563" i="7" s="1"/>
  <c r="BO18054" i="7"/>
  <c r="BR18054" i="7"/>
  <c r="BS18054" i="7" s="1"/>
  <c r="BT18054" i="7" s="1"/>
  <c r="BX18054" i="7"/>
  <c r="BV18054" i="7"/>
  <c r="BW18054" i="7" s="1"/>
  <c r="BU18054" i="7"/>
  <c r="CT17646" i="7"/>
  <c r="CV17646" i="7" s="1"/>
  <c r="CY17646" i="7"/>
  <c r="DB17646" i="7" s="1"/>
  <c r="CZ17646" i="7"/>
  <c r="DD14234" i="7"/>
  <c r="DE14234" i="7" s="1"/>
  <c r="DF14234" i="7" s="1"/>
  <c r="M347" i="7" s="1"/>
  <c r="DD13947" i="7"/>
  <c r="DE13947" i="7" s="1"/>
  <c r="DF13947" i="7" s="1"/>
  <c r="M60" i="7" s="1"/>
  <c r="CT17597" i="7"/>
  <c r="CV17597" i="7" s="1"/>
  <c r="CY17597" i="7"/>
  <c r="DB17597" i="7" s="1"/>
  <c r="CZ17597" i="7"/>
  <c r="BZ16118" i="7"/>
  <c r="CA16118" i="7" s="1"/>
  <c r="CF16118" i="7" s="1"/>
  <c r="CJ16118" i="7" s="1"/>
  <c r="BY16118" i="7"/>
  <c r="CG16118" i="7" s="1"/>
  <c r="CK16118" i="7" s="1"/>
  <c r="BV17781" i="7"/>
  <c r="BW17781" i="7" s="1"/>
  <c r="BU17781" i="7"/>
  <c r="BO17781" i="7"/>
  <c r="BX17781" i="7"/>
  <c r="BR17781" i="7"/>
  <c r="BS17781" i="7" s="1"/>
  <c r="BT17781" i="7" s="1"/>
  <c r="CS17243" i="7"/>
  <c r="CT15700" i="7"/>
  <c r="CV15700" i="7" s="1"/>
  <c r="CZ15700" i="7"/>
  <c r="CY15700" i="7"/>
  <c r="DB15700" i="7" s="1"/>
  <c r="BN17903" i="7"/>
  <c r="BX16360" i="7"/>
  <c r="BO16360" i="7"/>
  <c r="BU16360" i="7"/>
  <c r="BV16360" i="7"/>
  <c r="BW16360" i="7" s="1"/>
  <c r="BR16360" i="7"/>
  <c r="BS16360" i="7" s="1"/>
  <c r="BT16360" i="7" s="1"/>
  <c r="CN12792" i="7"/>
  <c r="CP12792" i="7" s="1"/>
  <c r="X448" i="7" s="1"/>
  <c r="CG16090" i="7"/>
  <c r="CK16090" i="7" s="1"/>
  <c r="CF16090" i="7"/>
  <c r="CJ16090" i="7" s="1"/>
  <c r="BZ15744" i="7"/>
  <c r="CA15744" i="7" s="1"/>
  <c r="CF15744" i="7" s="1"/>
  <c r="CJ15744" i="7" s="1"/>
  <c r="BY15744" i="7"/>
  <c r="CG15744" i="7" s="1"/>
  <c r="CK15744" i="7" s="1"/>
  <c r="CZ17276" i="7"/>
  <c r="CY17276" i="7"/>
  <c r="DB17276" i="7" s="1"/>
  <c r="CT17276" i="7"/>
  <c r="CV17276" i="7" s="1"/>
  <c r="CS17549" i="7"/>
  <c r="CZ16006" i="7"/>
  <c r="CY16006" i="7"/>
  <c r="DB16006" i="7" s="1"/>
  <c r="CT16006" i="7"/>
  <c r="CV16006" i="7" s="1"/>
  <c r="BV17891" i="7"/>
  <c r="BW17891" i="7" s="1"/>
  <c r="BR17891" i="7"/>
  <c r="BS17891" i="7" s="1"/>
  <c r="BT17891" i="7" s="1"/>
  <c r="BU17891" i="7"/>
  <c r="BX17891" i="7"/>
  <c r="BO17891" i="7"/>
  <c r="BX17790" i="7"/>
  <c r="BO17790" i="7"/>
  <c r="BR17790" i="7"/>
  <c r="BS17790" i="7" s="1"/>
  <c r="BT17790" i="7" s="1"/>
  <c r="BV17790" i="7"/>
  <c r="BW17790" i="7" s="1"/>
  <c r="BU17790" i="7"/>
  <c r="CG15792" i="7"/>
  <c r="CK15792" i="7" s="1"/>
  <c r="CF15792" i="7"/>
  <c r="CJ15792" i="7" s="1"/>
  <c r="CG16031" i="7"/>
  <c r="CK16031" i="7" s="1"/>
  <c r="CF14937" i="7"/>
  <c r="CJ14937" i="7" s="1"/>
  <c r="CG14937" i="7"/>
  <c r="CK14937" i="7" s="1"/>
  <c r="BR17692" i="7"/>
  <c r="BS17692" i="7" s="1"/>
  <c r="BT17692" i="7" s="1"/>
  <c r="BV17692" i="7"/>
  <c r="BW17692" i="7" s="1"/>
  <c r="BU17692" i="7"/>
  <c r="BO17692" i="7"/>
  <c r="BX17692" i="7"/>
  <c r="BZ14962" i="7"/>
  <c r="CA14962" i="7" s="1"/>
  <c r="CF14962" i="7" s="1"/>
  <c r="CJ14962" i="7" s="1"/>
  <c r="BY14962" i="7"/>
  <c r="CG14962" i="7" s="1"/>
  <c r="CK14962" i="7" s="1"/>
  <c r="BO17762" i="7"/>
  <c r="BV17762" i="7"/>
  <c r="BW17762" i="7" s="1"/>
  <c r="BU17762" i="7"/>
  <c r="BR17762" i="7"/>
  <c r="BS17762" i="7" s="1"/>
  <c r="BT17762" i="7" s="1"/>
  <c r="BX17762" i="7"/>
  <c r="CN14333" i="7"/>
  <c r="CP14333" i="7" s="1"/>
  <c r="Y446" i="7" s="1"/>
  <c r="BY16065" i="7"/>
  <c r="CG16065" i="7" s="1"/>
  <c r="CK16065" i="7" s="1"/>
  <c r="BZ16065" i="7"/>
  <c r="CA16065" i="7" s="1"/>
  <c r="CF16065" i="7" s="1"/>
  <c r="CJ16065" i="7" s="1"/>
  <c r="CG14430" i="7"/>
  <c r="CK14430" i="7" s="1"/>
  <c r="CF14430" i="7"/>
  <c r="CJ14430" i="7" s="1"/>
  <c r="CZ17714" i="7"/>
  <c r="CT17714" i="7"/>
  <c r="CV17714" i="7" s="1"/>
  <c r="CY17714" i="7"/>
  <c r="DB17714" i="7" s="1"/>
  <c r="CG14766" i="7"/>
  <c r="CK14766" i="7" s="1"/>
  <c r="CF14766" i="7"/>
  <c r="CJ14766" i="7" s="1"/>
  <c r="BZ14051" i="7"/>
  <c r="CA14051" i="7" s="1"/>
  <c r="CF14051" i="7" s="1"/>
  <c r="CJ14051" i="7" s="1"/>
  <c r="BY14051" i="7"/>
  <c r="CG14051" i="7" s="1"/>
  <c r="CK14051" i="7" s="1"/>
  <c r="BZ16054" i="7"/>
  <c r="CA16054" i="7" s="1"/>
  <c r="CF16054" i="7" s="1"/>
  <c r="CJ16054" i="7" s="1"/>
  <c r="BY16054" i="7"/>
  <c r="CG16054" i="7" s="1"/>
  <c r="CK16054" i="7" s="1"/>
  <c r="CF17551" i="7"/>
  <c r="CJ17551" i="7" s="1"/>
  <c r="CG17551" i="7"/>
  <c r="CK17551" i="7" s="1"/>
  <c r="BN17730" i="7"/>
  <c r="BX16187" i="7"/>
  <c r="BO16187" i="7"/>
  <c r="BV16187" i="7"/>
  <c r="BW16187" i="7" s="1"/>
  <c r="BU16187" i="7"/>
  <c r="BR16187" i="7"/>
  <c r="BS16187" i="7" s="1"/>
  <c r="BT16187" i="7" s="1"/>
  <c r="BN17863" i="7"/>
  <c r="BX16320" i="7"/>
  <c r="BO16320" i="7"/>
  <c r="BR16320" i="7"/>
  <c r="BS16320" i="7" s="1"/>
  <c r="BT16320" i="7" s="1"/>
  <c r="BV16320" i="7"/>
  <c r="BW16320" i="7" s="1"/>
  <c r="BU16320" i="7"/>
  <c r="DD14873" i="7"/>
  <c r="DE14873" i="7" s="1"/>
  <c r="BV17929" i="7"/>
  <c r="BW17929" i="7" s="1"/>
  <c r="BU17929" i="7"/>
  <c r="BR17929" i="7"/>
  <c r="BS17929" i="7" s="1"/>
  <c r="BT17929" i="7" s="1"/>
  <c r="BX17929" i="7"/>
  <c r="BO17929" i="7"/>
  <c r="BN17000" i="7"/>
  <c r="BV15457" i="7"/>
  <c r="BW15457" i="7" s="1"/>
  <c r="BU15457" i="7"/>
  <c r="BX15457" i="7"/>
  <c r="BO15457" i="7"/>
  <c r="BR15457" i="7"/>
  <c r="BS15457" i="7" s="1"/>
  <c r="BT15457" i="7" s="1"/>
  <c r="CF16506" i="7"/>
  <c r="CJ16506" i="7" s="1"/>
  <c r="CG16506" i="7"/>
  <c r="CK16506" i="7" s="1"/>
  <c r="CS18188" i="7"/>
  <c r="CT16645" i="7"/>
  <c r="CV16645" i="7" s="1"/>
  <c r="CY16645" i="7"/>
  <c r="DB16645" i="7" s="1"/>
  <c r="CZ16645" i="7"/>
  <c r="CG15712" i="7"/>
  <c r="CK15712" i="7" s="1"/>
  <c r="CG15017" i="7"/>
  <c r="CK15017" i="7" s="1"/>
  <c r="CF15017" i="7"/>
  <c r="CJ15017" i="7" s="1"/>
  <c r="BR17339" i="7"/>
  <c r="BS17339" i="7" s="1"/>
  <c r="BT17339" i="7" s="1"/>
  <c r="BX17339" i="7"/>
  <c r="BU17339" i="7"/>
  <c r="BO17339" i="7"/>
  <c r="BV17339" i="7"/>
  <c r="BW17339" i="7" s="1"/>
  <c r="CF14085" i="7"/>
  <c r="CJ14085" i="7" s="1"/>
  <c r="BR17718" i="7"/>
  <c r="BS17718" i="7" s="1"/>
  <c r="BT17718" i="7" s="1"/>
  <c r="BV17718" i="7"/>
  <c r="BW17718" i="7" s="1"/>
  <c r="BO17718" i="7"/>
  <c r="BX17718" i="7"/>
  <c r="BU17718" i="7"/>
  <c r="CN14266" i="7"/>
  <c r="CP14266" i="7" s="1"/>
  <c r="Y379" i="7" s="1"/>
  <c r="BN17105" i="7"/>
  <c r="BR15562" i="7"/>
  <c r="BS15562" i="7" s="1"/>
  <c r="BT15562" i="7" s="1"/>
  <c r="BV15562" i="7"/>
  <c r="BW15562" i="7" s="1"/>
  <c r="BX15562" i="7"/>
  <c r="BO15562" i="7"/>
  <c r="BU15562" i="7"/>
  <c r="CT18158" i="7"/>
  <c r="CV18158" i="7" s="1"/>
  <c r="CY18158" i="7"/>
  <c r="DB18158" i="7" s="1"/>
  <c r="CZ18158" i="7"/>
  <c r="DD14986" i="7"/>
  <c r="DE14986" i="7" s="1"/>
  <c r="DD16251" i="7"/>
  <c r="DE16251" i="7" s="1"/>
  <c r="BR17304" i="7"/>
  <c r="BS17304" i="7" s="1"/>
  <c r="BT17304" i="7" s="1"/>
  <c r="BV17304" i="7"/>
  <c r="BW17304" i="7" s="1"/>
  <c r="BO17304" i="7"/>
  <c r="BU17304" i="7"/>
  <c r="BX17304" i="7"/>
  <c r="CS17601" i="7"/>
  <c r="CZ16058" i="7"/>
  <c r="CY16058" i="7"/>
  <c r="DB16058" i="7" s="1"/>
  <c r="CT16058" i="7"/>
  <c r="CV16058" i="7" s="1"/>
  <c r="DD16071" i="7"/>
  <c r="DE16071" i="7" s="1"/>
  <c r="BU17694" i="7"/>
  <c r="BX17694" i="7"/>
  <c r="BV17694" i="7"/>
  <c r="BW17694" i="7" s="1"/>
  <c r="BR17694" i="7"/>
  <c r="BS17694" i="7" s="1"/>
  <c r="BT17694" i="7" s="1"/>
  <c r="BO17694" i="7"/>
  <c r="CN15099" i="7"/>
  <c r="CN14864" i="7"/>
  <c r="CS17977" i="7"/>
  <c r="CZ16434" i="7"/>
  <c r="CT16434" i="7"/>
  <c r="CV16434" i="7" s="1"/>
  <c r="CY16434" i="7"/>
  <c r="DB16434" i="7" s="1"/>
  <c r="CG16351" i="7"/>
  <c r="CK16351" i="7" s="1"/>
  <c r="CF16351" i="7"/>
  <c r="CJ16351" i="7" s="1"/>
  <c r="CG16429" i="7"/>
  <c r="CK16429" i="7" s="1"/>
  <c r="CF16429" i="7"/>
  <c r="CJ16429" i="7" s="1"/>
  <c r="DD16062" i="7"/>
  <c r="DE16062" i="7" s="1"/>
  <c r="CZ17077" i="7"/>
  <c r="CY17077" i="7"/>
  <c r="DB17077" i="7" s="1"/>
  <c r="CT17077" i="7"/>
  <c r="CV17077" i="7" s="1"/>
  <c r="BZ15861" i="7"/>
  <c r="CA15861" i="7" s="1"/>
  <c r="CF15861" i="7" s="1"/>
  <c r="CJ15861" i="7" s="1"/>
  <c r="BY15861" i="7"/>
  <c r="CG15861" i="7" s="1"/>
  <c r="CK15861" i="7" s="1"/>
  <c r="BX17478" i="7"/>
  <c r="BO17478" i="7"/>
  <c r="BV17478" i="7"/>
  <c r="BW17478" i="7" s="1"/>
  <c r="BU17478" i="7"/>
  <c r="BR17478" i="7"/>
  <c r="BS17478" i="7" s="1"/>
  <c r="BT17478" i="7" s="1"/>
  <c r="BZ16483" i="7"/>
  <c r="CA16483" i="7" s="1"/>
  <c r="CF16483" i="7" s="1"/>
  <c r="CJ16483" i="7" s="1"/>
  <c r="BY16483" i="7"/>
  <c r="CG16483" i="7" s="1"/>
  <c r="CK16483" i="7" s="1"/>
  <c r="CN13066" i="7"/>
  <c r="CS17783" i="7"/>
  <c r="CY16240" i="7"/>
  <c r="DB16240" i="7" s="1"/>
  <c r="CT16240" i="7"/>
  <c r="CV16240" i="7" s="1"/>
  <c r="CZ16240" i="7"/>
  <c r="CN14314" i="7"/>
  <c r="CP14314" i="7" s="1"/>
  <c r="Y427" i="7" s="1"/>
  <c r="CN13028" i="7"/>
  <c r="DD15979" i="7"/>
  <c r="DE15979" i="7" s="1"/>
  <c r="BX17385" i="7"/>
  <c r="BO17385" i="7"/>
  <c r="BV17385" i="7"/>
  <c r="BW17385" i="7" s="1"/>
  <c r="BR17385" i="7"/>
  <c r="BS17385" i="7" s="1"/>
  <c r="BT17385" i="7" s="1"/>
  <c r="BU17385" i="7"/>
  <c r="BX17822" i="7"/>
  <c r="BO17822" i="7"/>
  <c r="BR17822" i="7"/>
  <c r="BS17822" i="7" s="1"/>
  <c r="BT17822" i="7" s="1"/>
  <c r="BV17822" i="7"/>
  <c r="BW17822" i="7" s="1"/>
  <c r="BU17822" i="7"/>
  <c r="CZ17329" i="7"/>
  <c r="CY17329" i="7"/>
  <c r="DB17329" i="7" s="1"/>
  <c r="CT17329" i="7"/>
  <c r="CV17329" i="7" s="1"/>
  <c r="BR17545" i="7"/>
  <c r="BS17545" i="7" s="1"/>
  <c r="BT17545" i="7" s="1"/>
  <c r="BX17545" i="7"/>
  <c r="BU17545" i="7"/>
  <c r="BO17545" i="7"/>
  <c r="BV17545" i="7"/>
  <c r="BW17545" i="7" s="1"/>
  <c r="CY17140" i="7"/>
  <c r="DB17140" i="7" s="1"/>
  <c r="CT17140" i="7"/>
  <c r="CV17140" i="7" s="1"/>
  <c r="CZ17140" i="7"/>
  <c r="DD13971" i="7"/>
  <c r="DE13971" i="7" s="1"/>
  <c r="DF13971" i="7" s="1"/>
  <c r="M84" i="7" s="1"/>
  <c r="CN12989" i="7"/>
  <c r="DD16291" i="7"/>
  <c r="DE16291" i="7" s="1"/>
  <c r="DD16149" i="7"/>
  <c r="DE16149" i="7" s="1"/>
  <c r="CN14976" i="7"/>
  <c r="BN17153" i="7"/>
  <c r="BR15610" i="7"/>
  <c r="BS15610" i="7" s="1"/>
  <c r="BT15610" i="7" s="1"/>
  <c r="BV15610" i="7"/>
  <c r="BW15610" i="7" s="1"/>
  <c r="BO15610" i="7"/>
  <c r="BX15610" i="7"/>
  <c r="BU15610" i="7"/>
  <c r="CF14630" i="7"/>
  <c r="CJ14630" i="7" s="1"/>
  <c r="BZ14801" i="7"/>
  <c r="CA14801" i="7" s="1"/>
  <c r="BY14801" i="7"/>
  <c r="DD14282" i="7"/>
  <c r="DE14282" i="7" s="1"/>
  <c r="DF14282" i="7" s="1"/>
  <c r="M395" i="7" s="1"/>
  <c r="DD14761" i="7"/>
  <c r="DE14761" i="7" s="1"/>
  <c r="CG15871" i="7"/>
  <c r="CK15871" i="7" s="1"/>
  <c r="BZ15827" i="7"/>
  <c r="CA15827" i="7" s="1"/>
  <c r="CF15827" i="7" s="1"/>
  <c r="CJ15827" i="7" s="1"/>
  <c r="BY15827" i="7"/>
  <c r="CG15827" i="7" s="1"/>
  <c r="CK15827" i="7" s="1"/>
  <c r="BY16427" i="7"/>
  <c r="CG16427" i="7" s="1"/>
  <c r="CK16427" i="7" s="1"/>
  <c r="BZ16427" i="7"/>
  <c r="CA16427" i="7" s="1"/>
  <c r="CF16427" i="7" s="1"/>
  <c r="CJ16427" i="7" s="1"/>
  <c r="BZ16364" i="7"/>
  <c r="CA16364" i="7" s="1"/>
  <c r="BY16364" i="7"/>
  <c r="BY15753" i="7"/>
  <c r="CG15753" i="7" s="1"/>
  <c r="CK15753" i="7" s="1"/>
  <c r="BZ15753" i="7"/>
  <c r="CA15753" i="7" s="1"/>
  <c r="CF15753" i="7" s="1"/>
  <c r="CJ15753" i="7" s="1"/>
  <c r="BZ16100" i="7"/>
  <c r="CA16100" i="7" s="1"/>
  <c r="BY16100" i="7"/>
  <c r="CG17987" i="7"/>
  <c r="CK17987" i="7" s="1"/>
  <c r="CF17987" i="7"/>
  <c r="CJ17987" i="7" s="1"/>
  <c r="BY16533" i="7"/>
  <c r="CG16533" i="7" s="1"/>
  <c r="CK16533" i="7" s="1"/>
  <c r="BZ16533" i="7"/>
  <c r="CA16533" i="7" s="1"/>
  <c r="CF16533" i="7" s="1"/>
  <c r="CJ16533" i="7" s="1"/>
  <c r="BZ16366" i="7"/>
  <c r="CA16366" i="7" s="1"/>
  <c r="CF16366" i="7" s="1"/>
  <c r="CJ16366" i="7" s="1"/>
  <c r="BY16366" i="7"/>
  <c r="CG16366" i="7" s="1"/>
  <c r="CK16366" i="7" s="1"/>
  <c r="CG16071" i="7"/>
  <c r="CK16071" i="7" s="1"/>
  <c r="CF16071" i="7"/>
  <c r="CJ16071" i="7" s="1"/>
  <c r="CN13940" i="7"/>
  <c r="CP13940" i="7" s="1"/>
  <c r="Y53" i="7" s="1"/>
  <c r="CF16068" i="7"/>
  <c r="CJ16068" i="7" s="1"/>
  <c r="CG16068" i="7"/>
  <c r="CK16068" i="7" s="1"/>
  <c r="BY16064" i="7"/>
  <c r="CG16064" i="7" s="1"/>
  <c r="CK16064" i="7" s="1"/>
  <c r="BZ16064" i="7"/>
  <c r="CA16064" i="7" s="1"/>
  <c r="CF16064" i="7" s="1"/>
  <c r="CJ16064" i="7" s="1"/>
  <c r="CG16327" i="7"/>
  <c r="CK16327" i="7" s="1"/>
  <c r="CF16327" i="7"/>
  <c r="CJ16327" i="7" s="1"/>
  <c r="DD16159" i="7"/>
  <c r="DE16159" i="7" s="1"/>
  <c r="DD16364" i="7"/>
  <c r="DE16364" i="7" s="1"/>
  <c r="BR17063" i="7"/>
  <c r="BS17063" i="7" s="1"/>
  <c r="BT17063" i="7" s="1"/>
  <c r="BO17063" i="7"/>
  <c r="BX17063" i="7"/>
  <c r="BV17063" i="7"/>
  <c r="BW17063" i="7" s="1"/>
  <c r="BU17063" i="7"/>
  <c r="CF13970" i="7"/>
  <c r="CJ13970" i="7" s="1"/>
  <c r="DD14659" i="7"/>
  <c r="DE14659" i="7" s="1"/>
  <c r="BR17750" i="7"/>
  <c r="BS17750" i="7" s="1"/>
  <c r="BT17750" i="7" s="1"/>
  <c r="BV17750" i="7"/>
  <c r="BW17750" i="7" s="1"/>
  <c r="BU17750" i="7"/>
  <c r="BO17750" i="7"/>
  <c r="BX17750" i="7"/>
  <c r="DD14574" i="7"/>
  <c r="DE14574" i="7" s="1"/>
  <c r="CN12859" i="7"/>
  <c r="CP12859" i="7" s="1"/>
  <c r="X515" i="7" s="1"/>
  <c r="BN17650" i="7"/>
  <c r="BX16107" i="7"/>
  <c r="BO16107" i="7"/>
  <c r="BV16107" i="7"/>
  <c r="BW16107" i="7" s="1"/>
  <c r="BR16107" i="7"/>
  <c r="BS16107" i="7" s="1"/>
  <c r="BT16107" i="7" s="1"/>
  <c r="BU16107" i="7"/>
  <c r="CG15906" i="7"/>
  <c r="CK15906" i="7" s="1"/>
  <c r="CF15906" i="7"/>
  <c r="CJ15906" i="7" s="1"/>
  <c r="BN17745" i="7"/>
  <c r="BR16202" i="7"/>
  <c r="BS16202" i="7" s="1"/>
  <c r="BT16202" i="7" s="1"/>
  <c r="BV16202" i="7"/>
  <c r="BW16202" i="7" s="1"/>
  <c r="BX16202" i="7"/>
  <c r="BU16202" i="7"/>
  <c r="BO16202" i="7"/>
  <c r="DD14579" i="7"/>
  <c r="DE14579" i="7" s="1"/>
  <c r="CS17488" i="7"/>
  <c r="CY15945" i="7"/>
  <c r="DB15945" i="7" s="1"/>
  <c r="CT15945" i="7"/>
  <c r="CV15945" i="7" s="1"/>
  <c r="CZ15945" i="7"/>
  <c r="CF15800" i="7"/>
  <c r="CJ15800" i="7" s="1"/>
  <c r="BZ14938" i="7"/>
  <c r="CA14938" i="7" s="1"/>
  <c r="CF14938" i="7" s="1"/>
  <c r="CJ14938" i="7" s="1"/>
  <c r="BY14938" i="7"/>
  <c r="CG14938" i="7" s="1"/>
  <c r="CK14938" i="7" s="1"/>
  <c r="CT17595" i="7"/>
  <c r="CV17595" i="7" s="1"/>
  <c r="CY17595" i="7"/>
  <c r="DB17595" i="7" s="1"/>
  <c r="CZ17595" i="7"/>
  <c r="BZ15835" i="7"/>
  <c r="CA15835" i="7" s="1"/>
  <c r="BY15835" i="7"/>
  <c r="CG15835" i="7" s="1"/>
  <c r="CK15835" i="7" s="1"/>
  <c r="BY16212" i="7"/>
  <c r="BZ16212" i="7"/>
  <c r="CA16212" i="7" s="1"/>
  <c r="CF16212" i="7" s="1"/>
  <c r="CJ16212" i="7" s="1"/>
  <c r="BY16501" i="7"/>
  <c r="CG16501" i="7" s="1"/>
  <c r="CK16501" i="7" s="1"/>
  <c r="BZ16501" i="7"/>
  <c r="CA16501" i="7" s="1"/>
  <c r="CF16501" i="7" s="1"/>
  <c r="CJ16501" i="7" s="1"/>
  <c r="DD14654" i="7"/>
  <c r="DE14654" i="7" s="1"/>
  <c r="CF14594" i="7"/>
  <c r="CJ14594" i="7" s="1"/>
  <c r="CG14594" i="7"/>
  <c r="CK14594" i="7" s="1"/>
  <c r="CZ17529" i="7"/>
  <c r="CY17529" i="7"/>
  <c r="DB17529" i="7" s="1"/>
  <c r="CT17529" i="7"/>
  <c r="CV17529" i="7" s="1"/>
  <c r="BR17254" i="7"/>
  <c r="BS17254" i="7" s="1"/>
  <c r="BT17254" i="7" s="1"/>
  <c r="BO17254" i="7"/>
  <c r="BX17254" i="7"/>
  <c r="BV17254" i="7"/>
  <c r="BW17254" i="7" s="1"/>
  <c r="BU17254" i="7"/>
  <c r="CN14885" i="7"/>
  <c r="CG15081" i="7"/>
  <c r="CK15081" i="7" s="1"/>
  <c r="CF15081" i="7"/>
  <c r="CJ15081" i="7" s="1"/>
  <c r="BZ14978" i="7"/>
  <c r="CA14978" i="7" s="1"/>
  <c r="CF14978" i="7" s="1"/>
  <c r="CJ14978" i="7" s="1"/>
  <c r="BY14978" i="7"/>
  <c r="CG14978" i="7" s="1"/>
  <c r="CK14978" i="7" s="1"/>
  <c r="CZ17432" i="7"/>
  <c r="CY17432" i="7"/>
  <c r="DB17432" i="7" s="1"/>
  <c r="CT17432" i="7"/>
  <c r="CV17432" i="7" s="1"/>
  <c r="CN14468" i="7"/>
  <c r="CS17836" i="7"/>
  <c r="CZ16293" i="7"/>
  <c r="CY16293" i="7"/>
  <c r="DB16293" i="7" s="1"/>
  <c r="CT16293" i="7"/>
  <c r="CV16293" i="7" s="1"/>
  <c r="DD16069" i="7"/>
  <c r="DE16069" i="7" s="1"/>
  <c r="CN12467" i="7"/>
  <c r="CP12467" i="7" s="1"/>
  <c r="X123" i="7" s="1"/>
  <c r="BX17512" i="7"/>
  <c r="BO17512" i="7"/>
  <c r="BV17512" i="7"/>
  <c r="BW17512" i="7" s="1"/>
  <c r="BU17512" i="7"/>
  <c r="BR17512" i="7"/>
  <c r="BS17512" i="7" s="1"/>
  <c r="BT17512" i="7" s="1"/>
  <c r="BZ15996" i="7"/>
  <c r="CA15996" i="7" s="1"/>
  <c r="CF15996" i="7" s="1"/>
  <c r="CJ15996" i="7" s="1"/>
  <c r="BY15996" i="7"/>
  <c r="CG15996" i="7" s="1"/>
  <c r="CK15996" i="7" s="1"/>
  <c r="BZ14898" i="7"/>
  <c r="CA14898" i="7" s="1"/>
  <c r="CF14898" i="7" s="1"/>
  <c r="CJ14898" i="7" s="1"/>
  <c r="BY14898" i="7"/>
  <c r="CG14898" i="7" s="1"/>
  <c r="CK14898" i="7" s="1"/>
  <c r="DD15778" i="7"/>
  <c r="DE15778" i="7" s="1"/>
  <c r="DF15778" i="7" s="1"/>
  <c r="N348" i="7" s="1"/>
  <c r="BY16144" i="7"/>
  <c r="CG16144" i="7" s="1"/>
  <c r="CK16144" i="7" s="1"/>
  <c r="BZ16144" i="7"/>
  <c r="CA16144" i="7" s="1"/>
  <c r="CF16144" i="7" s="1"/>
  <c r="CJ16144" i="7" s="1"/>
  <c r="CS17647" i="7"/>
  <c r="CY16104" i="7"/>
  <c r="DB16104" i="7" s="1"/>
  <c r="CT16104" i="7"/>
  <c r="CV16104" i="7" s="1"/>
  <c r="CZ16104" i="7"/>
  <c r="BZ16229" i="7"/>
  <c r="CA16229" i="7" s="1"/>
  <c r="CF16229" i="7" s="1"/>
  <c r="CJ16229" i="7" s="1"/>
  <c r="BY16229" i="7"/>
  <c r="CG16229" i="7" s="1"/>
  <c r="CK16229" i="7" s="1"/>
  <c r="BZ16350" i="7"/>
  <c r="CA16350" i="7" s="1"/>
  <c r="CF16350" i="7" s="1"/>
  <c r="CJ16350" i="7" s="1"/>
  <c r="BY16350" i="7"/>
  <c r="CG16350" i="7" s="1"/>
  <c r="CK16350" i="7" s="1"/>
  <c r="DD16281" i="7"/>
  <c r="DE16281" i="7" s="1"/>
  <c r="DD15927" i="7"/>
  <c r="DE15927" i="7" s="1"/>
  <c r="DF15927" i="7" s="1"/>
  <c r="N497" i="7" s="1"/>
  <c r="BN17333" i="7"/>
  <c r="BR15790" i="7"/>
  <c r="BS15790" i="7" s="1"/>
  <c r="BT15790" i="7" s="1"/>
  <c r="BX15790" i="7"/>
  <c r="BU15790" i="7"/>
  <c r="BV15790" i="7"/>
  <c r="BW15790" i="7" s="1"/>
  <c r="BO15790" i="7"/>
  <c r="BV17581" i="7"/>
  <c r="BW17581" i="7" s="1"/>
  <c r="BU17581" i="7"/>
  <c r="BR17581" i="7"/>
  <c r="BS17581" i="7" s="1"/>
  <c r="BT17581" i="7" s="1"/>
  <c r="BO17581" i="7"/>
  <c r="BX17581" i="7"/>
  <c r="DD15575" i="7"/>
  <c r="DE15575" i="7" s="1"/>
  <c r="DF15575" i="7" s="1"/>
  <c r="N145" i="7" s="1"/>
  <c r="BO17640" i="7"/>
  <c r="BV17640" i="7"/>
  <c r="BW17640" i="7" s="1"/>
  <c r="BU17640" i="7"/>
  <c r="BR17640" i="7"/>
  <c r="BS17640" i="7" s="1"/>
  <c r="BT17640" i="7" s="1"/>
  <c r="BX17640" i="7"/>
  <c r="DD15821" i="7"/>
  <c r="DE15821" i="7" s="1"/>
  <c r="DF15821" i="7" s="1"/>
  <c r="N391" i="7" s="1"/>
  <c r="CF14993" i="7"/>
  <c r="CJ14993" i="7" s="1"/>
  <c r="CG14993" i="7"/>
  <c r="CK14993" i="7" s="1"/>
  <c r="CN14177" i="7"/>
  <c r="CP14177" i="7" s="1"/>
  <c r="Y290" i="7" s="1"/>
  <c r="BY15801" i="7"/>
  <c r="CG15801" i="7" s="1"/>
  <c r="CK15801" i="7" s="1"/>
  <c r="BZ15801" i="7"/>
  <c r="CA15801" i="7" s="1"/>
  <c r="CF15801" i="7" s="1"/>
  <c r="CJ15801" i="7" s="1"/>
  <c r="BZ14205" i="7"/>
  <c r="CA14205" i="7" s="1"/>
  <c r="CF14205" i="7" s="1"/>
  <c r="CJ14205" i="7" s="1"/>
  <c r="BY14205" i="7"/>
  <c r="CG14205" i="7" s="1"/>
  <c r="CK14205" i="7" s="1"/>
  <c r="CS17960" i="7"/>
  <c r="CZ16417" i="7"/>
  <c r="CY16417" i="7"/>
  <c r="DB16417" i="7" s="1"/>
  <c r="CT16417" i="7"/>
  <c r="CV16417" i="7" s="1"/>
  <c r="BN17444" i="7"/>
  <c r="BU15901" i="7"/>
  <c r="BX15901" i="7"/>
  <c r="BV15901" i="7"/>
  <c r="BW15901" i="7" s="1"/>
  <c r="BR15901" i="7"/>
  <c r="BS15901" i="7" s="1"/>
  <c r="BT15901" i="7" s="1"/>
  <c r="BO15901" i="7"/>
  <c r="BZ14467" i="7"/>
  <c r="CA14467" i="7" s="1"/>
  <c r="CF14467" i="7" s="1"/>
  <c r="CJ14467" i="7" s="1"/>
  <c r="BY14467" i="7"/>
  <c r="CG14467" i="7" s="1"/>
  <c r="CK14467" i="7" s="1"/>
  <c r="BY14574" i="7"/>
  <c r="CG14574" i="7" s="1"/>
  <c r="CK14574" i="7" s="1"/>
  <c r="BZ14574" i="7"/>
  <c r="CA14574" i="7" s="1"/>
  <c r="CF14574" i="7" s="1"/>
  <c r="CJ14574" i="7" s="1"/>
  <c r="BY17155" i="7"/>
  <c r="CG17155" i="7" s="1"/>
  <c r="CK17155" i="7" s="1"/>
  <c r="BZ17155" i="7"/>
  <c r="CA17155" i="7" s="1"/>
  <c r="CF17155" i="7" s="1"/>
  <c r="CJ17155" i="7" s="1"/>
  <c r="BX18162" i="7"/>
  <c r="BO18162" i="7"/>
  <c r="BU18162" i="7"/>
  <c r="BV18162" i="7"/>
  <c r="BW18162" i="7" s="1"/>
  <c r="BR18162" i="7"/>
  <c r="BS18162" i="7" s="1"/>
  <c r="BT18162" i="7" s="1"/>
  <c r="CT17515" i="7"/>
  <c r="CV17515" i="7" s="1"/>
  <c r="CZ17515" i="7"/>
  <c r="CY17515" i="7"/>
  <c r="DB17515" i="7" s="1"/>
  <c r="BZ16147" i="7"/>
  <c r="CA16147" i="7" s="1"/>
  <c r="CF16147" i="7" s="1"/>
  <c r="CJ16147" i="7" s="1"/>
  <c r="BY16147" i="7"/>
  <c r="CG16147" i="7" s="1"/>
  <c r="CK16147" i="7" s="1"/>
  <c r="DD15920" i="7"/>
  <c r="DE15920" i="7" s="1"/>
  <c r="DF15920" i="7" s="1"/>
  <c r="N490" i="7" s="1"/>
  <c r="BZ14850" i="7"/>
  <c r="CA14850" i="7" s="1"/>
  <c r="CF14850" i="7" s="1"/>
  <c r="CJ14850" i="7" s="1"/>
  <c r="BY14850" i="7"/>
  <c r="CG14850" i="7" s="1"/>
  <c r="CK14850" i="7" s="1"/>
  <c r="BU17890" i="7"/>
  <c r="BX17890" i="7"/>
  <c r="BV17890" i="7"/>
  <c r="BW17890" i="7" s="1"/>
  <c r="BO17890" i="7"/>
  <c r="BR17890" i="7"/>
  <c r="BS17890" i="7" s="1"/>
  <c r="BT17890" i="7" s="1"/>
  <c r="BU17168" i="7"/>
  <c r="BX17168" i="7"/>
  <c r="BV17168" i="7"/>
  <c r="BW17168" i="7" s="1"/>
  <c r="BO17168" i="7"/>
  <c r="BR17168" i="7"/>
  <c r="BS17168" i="7" s="1"/>
  <c r="BT17168" i="7" s="1"/>
  <c r="CF16631" i="7"/>
  <c r="CJ16631" i="7" s="1"/>
  <c r="CG16631" i="7"/>
  <c r="CK16631" i="7" s="1"/>
  <c r="CS17571" i="7"/>
  <c r="CT16028" i="7"/>
  <c r="CV16028" i="7" s="1"/>
  <c r="CY16028" i="7"/>
  <c r="DB16028" i="7" s="1"/>
  <c r="CZ16028" i="7"/>
  <c r="CS17748" i="7"/>
  <c r="CZ16205" i="7"/>
  <c r="CY16205" i="7"/>
  <c r="DB16205" i="7" s="1"/>
  <c r="CT16205" i="7"/>
  <c r="CV16205" i="7" s="1"/>
  <c r="BN17001" i="7"/>
  <c r="BR15458" i="7"/>
  <c r="BS15458" i="7" s="1"/>
  <c r="BT15458" i="7" s="1"/>
  <c r="BV15458" i="7"/>
  <c r="BW15458" i="7" s="1"/>
  <c r="BU15458" i="7"/>
  <c r="BO15458" i="7"/>
  <c r="BX15458" i="7"/>
  <c r="BZ14866" i="7"/>
  <c r="CA14866" i="7" s="1"/>
  <c r="CF14866" i="7" s="1"/>
  <c r="CJ14866" i="7" s="1"/>
  <c r="BY14866" i="7"/>
  <c r="CG14866" i="7" s="1"/>
  <c r="CK14866" i="7" s="1"/>
  <c r="BR17376" i="7"/>
  <c r="BS17376" i="7" s="1"/>
  <c r="BT17376" i="7" s="1"/>
  <c r="BV17376" i="7"/>
  <c r="BW17376" i="7" s="1"/>
  <c r="BO17376" i="7"/>
  <c r="BU17376" i="7"/>
  <c r="BX17376" i="7"/>
  <c r="BZ16133" i="7"/>
  <c r="CA16133" i="7" s="1"/>
  <c r="CF16133" i="7" s="1"/>
  <c r="CJ16133" i="7" s="1"/>
  <c r="BY16133" i="7"/>
  <c r="CG16133" i="7" s="1"/>
  <c r="CK16133" i="7" s="1"/>
  <c r="DD15621" i="7"/>
  <c r="DE15621" i="7" s="1"/>
  <c r="DF15621" i="7" s="1"/>
  <c r="N191" i="7" s="1"/>
  <c r="BY14351" i="7"/>
  <c r="CG14351" i="7" s="1"/>
  <c r="CK14351" i="7" s="1"/>
  <c r="BZ14351" i="7"/>
  <c r="CA14351" i="7" s="1"/>
  <c r="CF14351" i="7" s="1"/>
  <c r="CJ14351" i="7" s="1"/>
  <c r="CN14511" i="7"/>
  <c r="BY16313" i="7"/>
  <c r="CG16313" i="7" s="1"/>
  <c r="CK16313" i="7" s="1"/>
  <c r="BZ16313" i="7"/>
  <c r="CA16313" i="7" s="1"/>
  <c r="CF16313" i="7" s="1"/>
  <c r="CJ16313" i="7" s="1"/>
  <c r="CS18052" i="7"/>
  <c r="CT16509" i="7"/>
  <c r="CV16509" i="7" s="1"/>
  <c r="CY16509" i="7"/>
  <c r="DB16509" i="7" s="1"/>
  <c r="CZ16509" i="7"/>
  <c r="BZ17946" i="7"/>
  <c r="CA17946" i="7" s="1"/>
  <c r="CF17946" i="7" s="1"/>
  <c r="CJ17946" i="7" s="1"/>
  <c r="BY17946" i="7"/>
  <c r="CG17946" i="7" s="1"/>
  <c r="CK17946" i="7" s="1"/>
  <c r="BY15786" i="7"/>
  <c r="CG15786" i="7" s="1"/>
  <c r="CK15786" i="7" s="1"/>
  <c r="BZ15786" i="7"/>
  <c r="CA15786" i="7" s="1"/>
  <c r="CF15786" i="7" s="1"/>
  <c r="CJ15786" i="7" s="1"/>
  <c r="DD14649" i="7"/>
  <c r="DE14649" i="7" s="1"/>
  <c r="CS17928" i="7"/>
  <c r="CT16385" i="7"/>
  <c r="CV16385" i="7" s="1"/>
  <c r="CY16385" i="7"/>
  <c r="DB16385" i="7" s="1"/>
  <c r="CZ16385" i="7"/>
  <c r="CT17592" i="7"/>
  <c r="CV17592" i="7" s="1"/>
  <c r="CY17592" i="7"/>
  <c r="DB17592" i="7" s="1"/>
  <c r="CZ17592" i="7"/>
  <c r="CG16532" i="7"/>
  <c r="CK16532" i="7" s="1"/>
  <c r="CF16532" i="7"/>
  <c r="CJ16532" i="7" s="1"/>
  <c r="DD17191" i="7"/>
  <c r="DE17191" i="7" s="1"/>
  <c r="DF17191" i="7" s="1"/>
  <c r="O218" i="7" s="1"/>
  <c r="BX17143" i="7"/>
  <c r="BO17143" i="7"/>
  <c r="BV17143" i="7"/>
  <c r="BW17143" i="7" s="1"/>
  <c r="BU17143" i="7"/>
  <c r="BR17143" i="7"/>
  <c r="BS17143" i="7" s="1"/>
  <c r="BT17143" i="7" s="1"/>
  <c r="CN14586" i="7"/>
  <c r="BZ15739" i="7"/>
  <c r="CA15739" i="7" s="1"/>
  <c r="CF15739" i="7" s="1"/>
  <c r="CJ15739" i="7" s="1"/>
  <c r="BY15739" i="7"/>
  <c r="CG15739" i="7" s="1"/>
  <c r="CK15739" i="7" s="1"/>
  <c r="CF16143" i="7"/>
  <c r="CJ16143" i="7" s="1"/>
  <c r="CG16143" i="7"/>
  <c r="CK16143" i="7" s="1"/>
  <c r="BY14367" i="7"/>
  <c r="BZ14367" i="7"/>
  <c r="CA14367" i="7" s="1"/>
  <c r="DD17577" i="7"/>
  <c r="DE17577" i="7" s="1"/>
  <c r="BU17300" i="7"/>
  <c r="BR17300" i="7"/>
  <c r="BS17300" i="7" s="1"/>
  <c r="BT17300" i="7" s="1"/>
  <c r="BO17300" i="7"/>
  <c r="BX17300" i="7"/>
  <c r="BV17300" i="7"/>
  <c r="BW17300" i="7" s="1"/>
  <c r="CT18121" i="7"/>
  <c r="CV18121" i="7" s="1"/>
  <c r="CZ18121" i="7"/>
  <c r="CY18121" i="7"/>
  <c r="DB18121" i="7" s="1"/>
  <c r="CT17560" i="7"/>
  <c r="CV17560" i="7" s="1"/>
  <c r="CZ17560" i="7"/>
  <c r="CY17560" i="7"/>
  <c r="DB17560" i="7" s="1"/>
  <c r="BO17324" i="7"/>
  <c r="BV17324" i="7"/>
  <c r="BW17324" i="7" s="1"/>
  <c r="BU17324" i="7"/>
  <c r="BR17324" i="7"/>
  <c r="BS17324" i="7" s="1"/>
  <c r="BT17324" i="7" s="1"/>
  <c r="BX17324" i="7"/>
  <c r="BX17572" i="7"/>
  <c r="BO17572" i="7"/>
  <c r="BR17572" i="7"/>
  <c r="BS17572" i="7" s="1"/>
  <c r="BT17572" i="7" s="1"/>
  <c r="BV17572" i="7"/>
  <c r="BW17572" i="7" s="1"/>
  <c r="BU17572" i="7"/>
  <c r="CF15667" i="7"/>
  <c r="CJ15667" i="7" s="1"/>
  <c r="CG15667" i="7"/>
  <c r="CK15667" i="7" s="1"/>
  <c r="CS17627" i="7"/>
  <c r="CT16084" i="7"/>
  <c r="CV16084" i="7" s="1"/>
  <c r="CZ16084" i="7"/>
  <c r="CY16084" i="7"/>
  <c r="DB16084" i="7" s="1"/>
  <c r="BO17302" i="7"/>
  <c r="BR17302" i="7"/>
  <c r="BS17302" i="7" s="1"/>
  <c r="BT17302" i="7" s="1"/>
  <c r="BX17302" i="7"/>
  <c r="BV17302" i="7"/>
  <c r="BW17302" i="7" s="1"/>
  <c r="BU17302" i="7"/>
  <c r="CZ17166" i="7"/>
  <c r="CY17166" i="7"/>
  <c r="DB17166" i="7" s="1"/>
  <c r="CT17166" i="7"/>
  <c r="CV17166" i="7" s="1"/>
  <c r="BY16113" i="7"/>
  <c r="CG16113" i="7" s="1"/>
  <c r="CK16113" i="7" s="1"/>
  <c r="BZ16113" i="7"/>
  <c r="CA16113" i="7" s="1"/>
  <c r="CF16113" i="7" s="1"/>
  <c r="CJ16113" i="7" s="1"/>
  <c r="BY17423" i="7"/>
  <c r="CG17423" i="7" s="1"/>
  <c r="CK17423" i="7" s="1"/>
  <c r="BZ17423" i="7"/>
  <c r="CA17423" i="7" s="1"/>
  <c r="CF17423" i="7" s="1"/>
  <c r="CJ17423" i="7" s="1"/>
  <c r="CY17318" i="7"/>
  <c r="DB17318" i="7" s="1"/>
  <c r="CT17318" i="7"/>
  <c r="CV17318" i="7" s="1"/>
  <c r="CZ17318" i="7"/>
  <c r="BZ16077" i="7"/>
  <c r="CA16077" i="7" s="1"/>
  <c r="CF16077" i="7" s="1"/>
  <c r="CJ16077" i="7" s="1"/>
  <c r="BY16077" i="7"/>
  <c r="CG16077" i="7" s="1"/>
  <c r="CK16077" i="7" s="1"/>
  <c r="BN17025" i="7"/>
  <c r="BR15482" i="7"/>
  <c r="BS15482" i="7" s="1"/>
  <c r="BT15482" i="7" s="1"/>
  <c r="BV15482" i="7"/>
  <c r="BW15482" i="7" s="1"/>
  <c r="BO15482" i="7"/>
  <c r="BX15482" i="7"/>
  <c r="BU15482" i="7"/>
  <c r="BN17959" i="7"/>
  <c r="BX16416" i="7"/>
  <c r="BO16416" i="7"/>
  <c r="BV16416" i="7"/>
  <c r="BW16416" i="7" s="1"/>
  <c r="BU16416" i="7"/>
  <c r="BR16416" i="7"/>
  <c r="BS16416" i="7" s="1"/>
  <c r="BT16416" i="7" s="1"/>
  <c r="BO17499" i="7"/>
  <c r="BU17499" i="7"/>
  <c r="BV17499" i="7"/>
  <c r="BW17499" i="7" s="1"/>
  <c r="BR17499" i="7"/>
  <c r="BS17499" i="7" s="1"/>
  <c r="BT17499" i="7" s="1"/>
  <c r="BX17499" i="7"/>
  <c r="BZ15823" i="7"/>
  <c r="CA15823" i="7" s="1"/>
  <c r="CF15823" i="7" s="1"/>
  <c r="CJ15823" i="7" s="1"/>
  <c r="BY15823" i="7"/>
  <c r="CG15823" i="7" s="1"/>
  <c r="CK15823" i="7" s="1"/>
  <c r="BX17401" i="7"/>
  <c r="BO17401" i="7"/>
  <c r="BV17401" i="7"/>
  <c r="BW17401" i="7" s="1"/>
  <c r="BU17401" i="7"/>
  <c r="BR17401" i="7"/>
  <c r="BS17401" i="7" s="1"/>
  <c r="BT17401" i="7" s="1"/>
  <c r="CZ17558" i="7"/>
  <c r="CY17558" i="7"/>
  <c r="DB17558" i="7" s="1"/>
  <c r="CT17558" i="7"/>
  <c r="CV17558" i="7" s="1"/>
  <c r="BY14582" i="7"/>
  <c r="CG14582" i="7" s="1"/>
  <c r="CK14582" i="7" s="1"/>
  <c r="BZ14582" i="7"/>
  <c r="CA14582" i="7" s="1"/>
  <c r="CF14582" i="7" s="1"/>
  <c r="CJ14582" i="7" s="1"/>
  <c r="BR17190" i="7"/>
  <c r="BS17190" i="7" s="1"/>
  <c r="BT17190" i="7" s="1"/>
  <c r="BO17190" i="7"/>
  <c r="BU17190" i="7"/>
  <c r="BX17190" i="7"/>
  <c r="BV17190" i="7"/>
  <c r="BW17190" i="7" s="1"/>
  <c r="BY16041" i="7"/>
  <c r="CG16041" i="7" s="1"/>
  <c r="CK16041" i="7" s="1"/>
  <c r="BZ16041" i="7"/>
  <c r="CA16041" i="7" s="1"/>
  <c r="CF16041" i="7" s="1"/>
  <c r="CJ16041" i="7" s="1"/>
  <c r="CT17789" i="7"/>
  <c r="CV17789" i="7" s="1"/>
  <c r="CZ17789" i="7"/>
  <c r="CY17789" i="7"/>
  <c r="DB17789" i="7" s="1"/>
  <c r="CG14149" i="7"/>
  <c r="CK14149" i="7" s="1"/>
  <c r="DD15703" i="7"/>
  <c r="DE15703" i="7" s="1"/>
  <c r="DF15703" i="7" s="1"/>
  <c r="N273" i="7" s="1"/>
  <c r="BY15608" i="7"/>
  <c r="CG15608" i="7" s="1"/>
  <c r="CK15608" i="7" s="1"/>
  <c r="BZ15608" i="7"/>
  <c r="CA15608" i="7" s="1"/>
  <c r="CF15608" i="7" s="1"/>
  <c r="CJ15608" i="7" s="1"/>
  <c r="BZ16478" i="7"/>
  <c r="CA16478" i="7" s="1"/>
  <c r="BY16478" i="7"/>
  <c r="CG16478" i="7" s="1"/>
  <c r="CK16478" i="7" s="1"/>
  <c r="CN14090" i="7"/>
  <c r="CP14090" i="7" s="1"/>
  <c r="Y203" i="7" s="1"/>
  <c r="DD16523" i="7"/>
  <c r="DE16523" i="7" s="1"/>
  <c r="BZ14603" i="7"/>
  <c r="CA14603" i="7" s="1"/>
  <c r="CF14603" i="7" s="1"/>
  <c r="CJ14603" i="7" s="1"/>
  <c r="BY14603" i="7"/>
  <c r="CG14603" i="7" s="1"/>
  <c r="CK14603" i="7" s="1"/>
  <c r="BY14207" i="7"/>
  <c r="CG14207" i="7" s="1"/>
  <c r="CK14207" i="7" s="1"/>
  <c r="BZ14207" i="7"/>
  <c r="CA14207" i="7" s="1"/>
  <c r="CF14207" i="7" s="1"/>
  <c r="CJ14207" i="7" s="1"/>
  <c r="BZ15704" i="7"/>
  <c r="CA15704" i="7" s="1"/>
  <c r="CF15704" i="7" s="1"/>
  <c r="CJ15704" i="7" s="1"/>
  <c r="BY15704" i="7"/>
  <c r="DD14802" i="7"/>
  <c r="DE14802" i="7" s="1"/>
  <c r="BZ14612" i="7"/>
  <c r="CA14612" i="7" s="1"/>
  <c r="CF14612" i="7" s="1"/>
  <c r="CJ14612" i="7" s="1"/>
  <c r="BY14612" i="7"/>
  <c r="CG14612" i="7" s="1"/>
  <c r="CK14612" i="7" s="1"/>
  <c r="BZ14189" i="7"/>
  <c r="CA14189" i="7" s="1"/>
  <c r="CF14189" i="7" s="1"/>
  <c r="CJ14189" i="7" s="1"/>
  <c r="BY14189" i="7"/>
  <c r="CG14189" i="7" s="1"/>
  <c r="CK14189" i="7" s="1"/>
  <c r="CF15730" i="7"/>
  <c r="CJ15730" i="7" s="1"/>
  <c r="BX17846" i="7"/>
  <c r="BO17846" i="7"/>
  <c r="BV17846" i="7"/>
  <c r="BW17846" i="7" s="1"/>
  <c r="BU17846" i="7"/>
  <c r="BR17846" i="7"/>
  <c r="BS17846" i="7" s="1"/>
  <c r="BT17846" i="7" s="1"/>
  <c r="CY17607" i="7"/>
  <c r="DB17607" i="7" s="1"/>
  <c r="CZ17607" i="7"/>
  <c r="CT17607" i="7"/>
  <c r="CV17607" i="7" s="1"/>
  <c r="BZ17046" i="7"/>
  <c r="CA17046" i="7" s="1"/>
  <c r="CF17046" i="7" s="1"/>
  <c r="CJ17046" i="7" s="1"/>
  <c r="BY17046" i="7"/>
  <c r="CG17046" i="7" s="1"/>
  <c r="CK17046" i="7" s="1"/>
  <c r="CS17865" i="7"/>
  <c r="CZ16322" i="7"/>
  <c r="CY16322" i="7"/>
  <c r="DB16322" i="7" s="1"/>
  <c r="CT16322" i="7"/>
  <c r="CV16322" i="7" s="1"/>
  <c r="BX17666" i="7"/>
  <c r="BO17666" i="7"/>
  <c r="BU17666" i="7"/>
  <c r="BV17666" i="7"/>
  <c r="BW17666" i="7" s="1"/>
  <c r="BR17666" i="7"/>
  <c r="BS17666" i="7" s="1"/>
  <c r="BT17666" i="7" s="1"/>
  <c r="BO18082" i="7"/>
  <c r="BU18082" i="7"/>
  <c r="BX18082" i="7"/>
  <c r="BR18082" i="7"/>
  <c r="BS18082" i="7" s="1"/>
  <c r="BT18082" i="7" s="1"/>
  <c r="BV18082" i="7"/>
  <c r="BW18082" i="7" s="1"/>
  <c r="CS18151" i="7"/>
  <c r="CT16608" i="7"/>
  <c r="CV16608" i="7" s="1"/>
  <c r="CZ16608" i="7"/>
  <c r="CY16608" i="7"/>
  <c r="DB16608" i="7" s="1"/>
  <c r="CS17333" i="7"/>
  <c r="CZ15790" i="7"/>
  <c r="CY15790" i="7"/>
  <c r="DB15790" i="7" s="1"/>
  <c r="CT15790" i="7"/>
  <c r="CV15790" i="7" s="1"/>
  <c r="DD16586" i="7"/>
  <c r="DE16586" i="7" s="1"/>
  <c r="BO18058" i="7"/>
  <c r="BU18058" i="7"/>
  <c r="BR18058" i="7"/>
  <c r="BS18058" i="7" s="1"/>
  <c r="BT18058" i="7" s="1"/>
  <c r="BV18058" i="7"/>
  <c r="BW18058" i="7" s="1"/>
  <c r="BX18058" i="7"/>
  <c r="BZ15776" i="7"/>
  <c r="CA15776" i="7" s="1"/>
  <c r="CF15776" i="7" s="1"/>
  <c r="CJ15776" i="7" s="1"/>
  <c r="BY15776" i="7"/>
  <c r="CG15776" i="7" s="1"/>
  <c r="CK15776" i="7" s="1"/>
  <c r="BY15665" i="7"/>
  <c r="CG15665" i="7" s="1"/>
  <c r="CK15665" i="7" s="1"/>
  <c r="BZ15665" i="7"/>
  <c r="CA15665" i="7" s="1"/>
  <c r="CF15665" i="7" s="1"/>
  <c r="CJ15665" i="7" s="1"/>
  <c r="BO17926" i="7"/>
  <c r="BV17926" i="7"/>
  <c r="BW17926" i="7" s="1"/>
  <c r="BU17926" i="7"/>
  <c r="BR17926" i="7"/>
  <c r="BS17926" i="7" s="1"/>
  <c r="BT17926" i="7" s="1"/>
  <c r="BX17926" i="7"/>
  <c r="BO17812" i="7"/>
  <c r="BV17812" i="7"/>
  <c r="BW17812" i="7" s="1"/>
  <c r="BU17812" i="7"/>
  <c r="BR17812" i="7"/>
  <c r="BS17812" i="7" s="1"/>
  <c r="BT17812" i="7" s="1"/>
  <c r="BX17812" i="7"/>
  <c r="BZ16451" i="7"/>
  <c r="CA16451" i="7" s="1"/>
  <c r="CF16451" i="7" s="1"/>
  <c r="CJ16451" i="7" s="1"/>
  <c r="BY16451" i="7"/>
  <c r="BO17388" i="7"/>
  <c r="BV17388" i="7"/>
  <c r="BW17388" i="7" s="1"/>
  <c r="BU17388" i="7"/>
  <c r="BR17388" i="7"/>
  <c r="BS17388" i="7" s="1"/>
  <c r="BT17388" i="7" s="1"/>
  <c r="BX17388" i="7"/>
  <c r="CF14929" i="7"/>
  <c r="CJ14929" i="7" s="1"/>
  <c r="CG14929" i="7"/>
  <c r="CK14929" i="7" s="1"/>
  <c r="BU17560" i="7"/>
  <c r="BX17560" i="7"/>
  <c r="BV17560" i="7"/>
  <c r="BW17560" i="7" s="1"/>
  <c r="BR17560" i="7"/>
  <c r="BS17560" i="7" s="1"/>
  <c r="BT17560" i="7" s="1"/>
  <c r="BO17560" i="7"/>
  <c r="CS18008" i="7"/>
  <c r="CY16465" i="7"/>
  <c r="DB16465" i="7" s="1"/>
  <c r="CZ16465" i="7"/>
  <c r="CT16465" i="7"/>
  <c r="CV16465" i="7" s="1"/>
  <c r="BX17598" i="7"/>
  <c r="BV17598" i="7"/>
  <c r="BW17598" i="7" s="1"/>
  <c r="BU17598" i="7"/>
  <c r="BR17598" i="7"/>
  <c r="BS17598" i="7" s="1"/>
  <c r="BT17598" i="7" s="1"/>
  <c r="BO17598" i="7"/>
  <c r="CT17496" i="7"/>
  <c r="CV17496" i="7" s="1"/>
  <c r="CY17496" i="7"/>
  <c r="DB17496" i="7" s="1"/>
  <c r="CZ17496" i="7"/>
  <c r="BR17127" i="7"/>
  <c r="BS17127" i="7" s="1"/>
  <c r="BT17127" i="7" s="1"/>
  <c r="BO17127" i="7"/>
  <c r="BX17127" i="7"/>
  <c r="BV17127" i="7"/>
  <c r="BW17127" i="7" s="1"/>
  <c r="BU17127" i="7"/>
  <c r="CS18176" i="7"/>
  <c r="CZ16633" i="7"/>
  <c r="CY16633" i="7"/>
  <c r="DB16633" i="7" s="1"/>
  <c r="CT16633" i="7"/>
  <c r="CV16633" i="7" s="1"/>
  <c r="DD16997" i="7"/>
  <c r="DE16997" i="7" s="1"/>
  <c r="DF16997" i="7" s="1"/>
  <c r="O24" i="7" s="1"/>
  <c r="DD16195" i="7"/>
  <c r="DE16195" i="7" s="1"/>
  <c r="BX17409" i="7"/>
  <c r="BO17409" i="7"/>
  <c r="BV17409" i="7"/>
  <c r="BW17409" i="7" s="1"/>
  <c r="BU17409" i="7"/>
  <c r="BR17409" i="7"/>
  <c r="BS17409" i="7" s="1"/>
  <c r="BT17409" i="7" s="1"/>
  <c r="CG16193" i="7"/>
  <c r="CK16193" i="7" s="1"/>
  <c r="DD14644" i="7"/>
  <c r="DE14644" i="7" s="1"/>
  <c r="CZ17777" i="7"/>
  <c r="CY17777" i="7"/>
  <c r="DB17777" i="7" s="1"/>
  <c r="CT17777" i="7"/>
  <c r="CV17777" i="7" s="1"/>
  <c r="BZ16587" i="7"/>
  <c r="CA16587" i="7" s="1"/>
  <c r="CF16587" i="7" s="1"/>
  <c r="CJ16587" i="7" s="1"/>
  <c r="BY16587" i="7"/>
  <c r="CG16587" i="7" s="1"/>
  <c r="CK16587" i="7" s="1"/>
  <c r="CG14350" i="7"/>
  <c r="CK14350" i="7" s="1"/>
  <c r="BV17272" i="7"/>
  <c r="BW17272" i="7" s="1"/>
  <c r="BU17272" i="7"/>
  <c r="BR17272" i="7"/>
  <c r="BS17272" i="7" s="1"/>
  <c r="BT17272" i="7" s="1"/>
  <c r="BX17272" i="7"/>
  <c r="BO17272" i="7"/>
  <c r="BZ14906" i="7"/>
  <c r="CA14906" i="7" s="1"/>
  <c r="CF14906" i="7" s="1"/>
  <c r="CJ14906" i="7" s="1"/>
  <c r="BY14906" i="7"/>
  <c r="CG14906" i="7" s="1"/>
  <c r="CK14906" i="7" s="1"/>
  <c r="BZ17061" i="7"/>
  <c r="CA17061" i="7" s="1"/>
  <c r="CF17061" i="7" s="1"/>
  <c r="CJ17061" i="7" s="1"/>
  <c r="BY17061" i="7"/>
  <c r="CG17061" i="7" s="1"/>
  <c r="CK17061" i="7" s="1"/>
  <c r="CF15816" i="7"/>
  <c r="CJ15816" i="7" s="1"/>
  <c r="DD15879" i="7"/>
  <c r="DE15879" i="7" s="1"/>
  <c r="DF15879" i="7" s="1"/>
  <c r="N449" i="7" s="1"/>
  <c r="BZ16166" i="7"/>
  <c r="CA16166" i="7" s="1"/>
  <c r="CF16166" i="7" s="1"/>
  <c r="CJ16166" i="7" s="1"/>
  <c r="BY16166" i="7"/>
  <c r="CG16166" i="7" s="1"/>
  <c r="CK16166" i="7" s="1"/>
  <c r="CG16630" i="7"/>
  <c r="CK16630" i="7" s="1"/>
  <c r="CN12942" i="7"/>
  <c r="CF14493" i="7"/>
  <c r="CJ14493" i="7" s="1"/>
  <c r="CG14493" i="7"/>
  <c r="CK14493" i="7" s="1"/>
  <c r="DD17710" i="7"/>
  <c r="DE17710" i="7" s="1"/>
  <c r="DD14358" i="7"/>
  <c r="DE14358" i="7" s="1"/>
  <c r="DF14358" i="7" s="1"/>
  <c r="M471" i="7" s="1"/>
  <c r="CG15106" i="7"/>
  <c r="CK15106" i="7" s="1"/>
  <c r="CF15106" i="7"/>
  <c r="CJ15106" i="7" s="1"/>
  <c r="BN18175" i="7"/>
  <c r="BU16632" i="7"/>
  <c r="BX16632" i="7"/>
  <c r="BV16632" i="7"/>
  <c r="BW16632" i="7" s="1"/>
  <c r="BO16632" i="7"/>
  <c r="BR16632" i="7"/>
  <c r="BS16632" i="7" s="1"/>
  <c r="BT16632" i="7" s="1"/>
  <c r="BZ16326" i="7"/>
  <c r="CA16326" i="7" s="1"/>
  <c r="CF16326" i="7" s="1"/>
  <c r="CJ16326" i="7" s="1"/>
  <c r="CN16326" i="7" s="1"/>
  <c r="BY16326" i="7"/>
  <c r="CG16326" i="7" s="1"/>
  <c r="CK16326" i="7" s="1"/>
  <c r="CN13204" i="7"/>
  <c r="CZ17761" i="7"/>
  <c r="CY17761" i="7"/>
  <c r="DB17761" i="7" s="1"/>
  <c r="CT17761" i="7"/>
  <c r="CV17761" i="7" s="1"/>
  <c r="BR18131" i="7"/>
  <c r="BS18131" i="7" s="1"/>
  <c r="BT18131" i="7" s="1"/>
  <c r="BV18131" i="7"/>
  <c r="BW18131" i="7" s="1"/>
  <c r="BX18131" i="7"/>
  <c r="BU18131" i="7"/>
  <c r="BO18131" i="7"/>
  <c r="BZ14515" i="7"/>
  <c r="CA14515" i="7" s="1"/>
  <c r="CF14515" i="7" s="1"/>
  <c r="CJ14515" i="7" s="1"/>
  <c r="BY14515" i="7"/>
  <c r="CG14515" i="7" s="1"/>
  <c r="CK14515" i="7" s="1"/>
  <c r="BR17286" i="7"/>
  <c r="BS17286" i="7" s="1"/>
  <c r="BT17286" i="7" s="1"/>
  <c r="BO17286" i="7"/>
  <c r="BV17286" i="7"/>
  <c r="BW17286" i="7" s="1"/>
  <c r="BU17286" i="7"/>
  <c r="BX17286" i="7"/>
  <c r="BX17298" i="7"/>
  <c r="BU17298" i="7"/>
  <c r="BR17298" i="7"/>
  <c r="BS17298" i="7" s="1"/>
  <c r="BT17298" i="7" s="1"/>
  <c r="BO17298" i="7"/>
  <c r="BV17298" i="7"/>
  <c r="BW17298" i="7" s="1"/>
  <c r="BN17663" i="7"/>
  <c r="BX16120" i="7"/>
  <c r="BO16120" i="7"/>
  <c r="BR16120" i="7"/>
  <c r="BS16120" i="7" s="1"/>
  <c r="BT16120" i="7" s="1"/>
  <c r="BV16120" i="7"/>
  <c r="BW16120" i="7" s="1"/>
  <c r="BU16120" i="7"/>
  <c r="CS17956" i="7"/>
  <c r="CY16413" i="7"/>
  <c r="DB16413" i="7" s="1"/>
  <c r="CT16413" i="7"/>
  <c r="CV16413" i="7" s="1"/>
  <c r="CZ16413" i="7"/>
  <c r="BU17346" i="7"/>
  <c r="BX17346" i="7"/>
  <c r="BV17346" i="7"/>
  <c r="BW17346" i="7" s="1"/>
  <c r="BR17346" i="7"/>
  <c r="BS17346" i="7" s="1"/>
  <c r="BT17346" i="7" s="1"/>
  <c r="BO17346" i="7"/>
  <c r="DD16647" i="7"/>
  <c r="DE16647" i="7" s="1"/>
  <c r="CY18075" i="7"/>
  <c r="DB18075" i="7" s="1"/>
  <c r="CT18075" i="7"/>
  <c r="CV18075" i="7" s="1"/>
  <c r="CZ18075" i="7"/>
  <c r="BN17468" i="7"/>
  <c r="BU15925" i="7"/>
  <c r="BX15925" i="7"/>
  <c r="BO15925" i="7"/>
  <c r="BV15925" i="7"/>
  <c r="BW15925" i="7" s="1"/>
  <c r="BR15925" i="7"/>
  <c r="BS15925" i="7" s="1"/>
  <c r="BT15925" i="7" s="1"/>
  <c r="CF15579" i="7"/>
  <c r="CJ15579" i="7" s="1"/>
  <c r="CG15579" i="7"/>
  <c r="CK15579" i="7" s="1"/>
  <c r="DD15899" i="7"/>
  <c r="DE15899" i="7" s="1"/>
  <c r="DF15899" i="7" s="1"/>
  <c r="N469" i="7" s="1"/>
  <c r="CN16340" i="7"/>
  <c r="DD14467" i="7"/>
  <c r="DE14467" i="7" s="1"/>
  <c r="BY16421" i="7"/>
  <c r="CG16421" i="7" s="1"/>
  <c r="CK16421" i="7" s="1"/>
  <c r="BZ16421" i="7"/>
  <c r="CA16421" i="7" s="1"/>
  <c r="CF16421" i="7" s="1"/>
  <c r="CJ16421" i="7" s="1"/>
  <c r="CZ18169" i="7"/>
  <c r="CT18169" i="7"/>
  <c r="CV18169" i="7" s="1"/>
  <c r="CY18169" i="7"/>
  <c r="DB18169" i="7" s="1"/>
  <c r="CG16612" i="7"/>
  <c r="CK16612" i="7" s="1"/>
  <c r="CF16612" i="7"/>
  <c r="CJ16612" i="7" s="1"/>
  <c r="BZ16158" i="7"/>
  <c r="CA16158" i="7" s="1"/>
  <c r="CF16158" i="7" s="1"/>
  <c r="CJ16158" i="7" s="1"/>
  <c r="BY16158" i="7"/>
  <c r="CG16158" i="7" s="1"/>
  <c r="CK16158" i="7" s="1"/>
  <c r="CS17919" i="7"/>
  <c r="CY16376" i="7"/>
  <c r="DB16376" i="7" s="1"/>
  <c r="CT16376" i="7"/>
  <c r="CV16376" i="7" s="1"/>
  <c r="CZ16376" i="7"/>
  <c r="DD14771" i="7"/>
  <c r="DE14771" i="7" s="1"/>
  <c r="BN17657" i="7"/>
  <c r="BR16114" i="7"/>
  <c r="BS16114" i="7" s="1"/>
  <c r="BT16114" i="7" s="1"/>
  <c r="BV16114" i="7"/>
  <c r="BW16114" i="7" s="1"/>
  <c r="BO16114" i="7"/>
  <c r="BX16114" i="7"/>
  <c r="BU16114" i="7"/>
  <c r="BN18087" i="7"/>
  <c r="BU16544" i="7"/>
  <c r="BX16544" i="7"/>
  <c r="BV16544" i="7"/>
  <c r="BW16544" i="7" s="1"/>
  <c r="BR16544" i="7"/>
  <c r="BS16544" i="7" s="1"/>
  <c r="BT16544" i="7" s="1"/>
  <c r="BO16544" i="7"/>
  <c r="BZ16367" i="7"/>
  <c r="CA16367" i="7" s="1"/>
  <c r="CF16367" i="7" s="1"/>
  <c r="CJ16367" i="7" s="1"/>
  <c r="BY16367" i="7"/>
  <c r="CG16367" i="7" s="1"/>
  <c r="CK16367" i="7" s="1"/>
  <c r="BN17429" i="7"/>
  <c r="BR15886" i="7"/>
  <c r="BS15886" i="7" s="1"/>
  <c r="BT15886" i="7" s="1"/>
  <c r="BX15886" i="7"/>
  <c r="BU15886" i="7"/>
  <c r="BO15886" i="7"/>
  <c r="BV15886" i="7"/>
  <c r="BW15886" i="7" s="1"/>
  <c r="BU17662" i="7"/>
  <c r="BX17662" i="7"/>
  <c r="BO17662" i="7"/>
  <c r="BR17662" i="7"/>
  <c r="BS17662" i="7" s="1"/>
  <c r="BT17662" i="7" s="1"/>
  <c r="BV17662" i="7"/>
  <c r="BW17662" i="7" s="1"/>
  <c r="CF14532" i="7"/>
  <c r="CJ14532" i="7" s="1"/>
  <c r="CG14532" i="7"/>
  <c r="CK14532" i="7" s="1"/>
  <c r="CG16328" i="7"/>
  <c r="CK16328" i="7" s="1"/>
  <c r="CF16328" i="7"/>
  <c r="CJ16328" i="7" s="1"/>
  <c r="BO17522" i="7"/>
  <c r="BV17522" i="7"/>
  <c r="BW17522" i="7" s="1"/>
  <c r="BU17522" i="7"/>
  <c r="BR17522" i="7"/>
  <c r="BS17522" i="7" s="1"/>
  <c r="BT17522" i="7" s="1"/>
  <c r="BX17522" i="7"/>
  <c r="CT17497" i="7"/>
  <c r="CV17497" i="7" s="1"/>
  <c r="CY17497" i="7"/>
  <c r="DB17497" i="7" s="1"/>
  <c r="CZ17497" i="7"/>
  <c r="BZ14042" i="7"/>
  <c r="CA14042" i="7" s="1"/>
  <c r="CF14042" i="7" s="1"/>
  <c r="CJ14042" i="7" s="1"/>
  <c r="BY14042" i="7"/>
  <c r="CG14042" i="7" s="1"/>
  <c r="CK14042" i="7" s="1"/>
  <c r="BX17470" i="7"/>
  <c r="BO17470" i="7"/>
  <c r="BV17470" i="7"/>
  <c r="BW17470" i="7" s="1"/>
  <c r="BR17470" i="7"/>
  <c r="BS17470" i="7" s="1"/>
  <c r="BT17470" i="7" s="1"/>
  <c r="BU17470" i="7"/>
  <c r="CF16519" i="7"/>
  <c r="CJ16519" i="7" s="1"/>
  <c r="CG16519" i="7"/>
  <c r="CK16519" i="7" s="1"/>
  <c r="BY17005" i="7"/>
  <c r="CG17005" i="7" s="1"/>
  <c r="CK17005" i="7" s="1"/>
  <c r="BZ17005" i="7"/>
  <c r="CA17005" i="7" s="1"/>
  <c r="CF17005" i="7" s="1"/>
  <c r="CJ17005" i="7" s="1"/>
  <c r="DD17786" i="7"/>
  <c r="DE17786" i="7" s="1"/>
  <c r="CY18146" i="7"/>
  <c r="DB18146" i="7" s="1"/>
  <c r="CZ18146" i="7"/>
  <c r="CT18146" i="7"/>
  <c r="CV18146" i="7" s="1"/>
  <c r="BU18146" i="7"/>
  <c r="BR18146" i="7"/>
  <c r="BS18146" i="7" s="1"/>
  <c r="BT18146" i="7" s="1"/>
  <c r="BO18146" i="7"/>
  <c r="BV18146" i="7"/>
  <c r="BW18146" i="7" s="1"/>
  <c r="BX18146" i="7"/>
  <c r="BX17974" i="7"/>
  <c r="BO17974" i="7"/>
  <c r="BU17974" i="7"/>
  <c r="BR17974" i="7"/>
  <c r="BS17974" i="7" s="1"/>
  <c r="BT17974" i="7" s="1"/>
  <c r="BV17974" i="7"/>
  <c r="BW17974" i="7" s="1"/>
  <c r="DD18165" i="7"/>
  <c r="DE18165" i="7" s="1"/>
  <c r="BN17599" i="7"/>
  <c r="BX16056" i="7"/>
  <c r="BO16056" i="7"/>
  <c r="BR16056" i="7"/>
  <c r="BS16056" i="7" s="1"/>
  <c r="BT16056" i="7" s="1"/>
  <c r="BV16056" i="7"/>
  <c r="BW16056" i="7" s="1"/>
  <c r="BU16056" i="7"/>
  <c r="CG16136" i="7"/>
  <c r="CK16136" i="7" s="1"/>
  <c r="CF16136" i="7"/>
  <c r="CJ16136" i="7" s="1"/>
  <c r="CF15065" i="7"/>
  <c r="CJ15065" i="7" s="1"/>
  <c r="CG15065" i="7"/>
  <c r="CK15065" i="7" s="1"/>
  <c r="BR17498" i="7"/>
  <c r="BS17498" i="7" s="1"/>
  <c r="BT17498" i="7" s="1"/>
  <c r="BO17498" i="7"/>
  <c r="BX17498" i="7"/>
  <c r="BU17498" i="7"/>
  <c r="BV17498" i="7"/>
  <c r="BW17498" i="7" s="1"/>
  <c r="BY14462" i="7"/>
  <c r="CG14462" i="7" s="1"/>
  <c r="CK14462" i="7" s="1"/>
  <c r="BZ14462" i="7"/>
  <c r="CA14462" i="7" s="1"/>
  <c r="CF14462" i="7" s="1"/>
  <c r="CJ14462" i="7" s="1"/>
  <c r="BZ16199" i="7"/>
  <c r="CA16199" i="7" s="1"/>
  <c r="CF16199" i="7" s="1"/>
  <c r="CJ16199" i="7" s="1"/>
  <c r="BY16199" i="7"/>
  <c r="CG16199" i="7" s="1"/>
  <c r="CK16199" i="7" s="1"/>
  <c r="BZ16420" i="7"/>
  <c r="CA16420" i="7" s="1"/>
  <c r="CF16420" i="7" s="1"/>
  <c r="CJ16420" i="7" s="1"/>
  <c r="BY16420" i="7"/>
  <c r="CG16420" i="7" s="1"/>
  <c r="CK16420" i="7" s="1"/>
  <c r="CZ17069" i="7"/>
  <c r="CY17069" i="7"/>
  <c r="DB17069" i="7" s="1"/>
  <c r="CT17069" i="7"/>
  <c r="CV17069" i="7" s="1"/>
  <c r="CS18175" i="7"/>
  <c r="CT16632" i="7"/>
  <c r="CV16632" i="7" s="1"/>
  <c r="CY16632" i="7"/>
  <c r="DB16632" i="7" s="1"/>
  <c r="CZ16632" i="7"/>
  <c r="CN12568" i="7"/>
  <c r="CP12568" i="7" s="1"/>
  <c r="X224" i="7" s="1"/>
  <c r="BY14407" i="7"/>
  <c r="CG14407" i="7" s="1"/>
  <c r="CK14407" i="7" s="1"/>
  <c r="BZ14407" i="7"/>
  <c r="CA14407" i="7" s="1"/>
  <c r="CF14407" i="7" s="1"/>
  <c r="CJ14407" i="7" s="1"/>
  <c r="CG16278" i="7"/>
  <c r="CK16278" i="7" s="1"/>
  <c r="CF16278" i="7"/>
  <c r="CJ16278" i="7" s="1"/>
  <c r="CG16198" i="7"/>
  <c r="CK16198" i="7" s="1"/>
  <c r="CF16198" i="7"/>
  <c r="CJ16198" i="7" s="1"/>
  <c r="BZ14707" i="7"/>
  <c r="CA14707" i="7" s="1"/>
  <c r="CF14707" i="7" s="1"/>
  <c r="CJ14707" i="7" s="1"/>
  <c r="BY14707" i="7"/>
  <c r="CG14707" i="7" s="1"/>
  <c r="CK14707" i="7" s="1"/>
  <c r="CG16490" i="7"/>
  <c r="CK16490" i="7" s="1"/>
  <c r="CF16490" i="7"/>
  <c r="CJ16490" i="7" s="1"/>
  <c r="CZ17616" i="7"/>
  <c r="CT17616" i="7"/>
  <c r="CV17616" i="7" s="1"/>
  <c r="CY17616" i="7"/>
  <c r="DB17616" i="7" s="1"/>
  <c r="DD13995" i="7"/>
  <c r="DE13995" i="7" s="1"/>
  <c r="DF13995" i="7" s="1"/>
  <c r="M108" i="7" s="1"/>
  <c r="CZ17585" i="7"/>
  <c r="CY17585" i="7"/>
  <c r="DB17585" i="7" s="1"/>
  <c r="CT17585" i="7"/>
  <c r="CV17585" i="7" s="1"/>
  <c r="CY16995" i="7"/>
  <c r="DB16995" i="7" s="1"/>
  <c r="CZ16995" i="7"/>
  <c r="CT16995" i="7"/>
  <c r="CV16995" i="7" s="1"/>
  <c r="DD14811" i="7"/>
  <c r="DE14811" i="7" s="1"/>
  <c r="BZ14793" i="7"/>
  <c r="CA14793" i="7" s="1"/>
  <c r="BY14793" i="7"/>
  <c r="CG14793" i="7" s="1"/>
  <c r="CK14793" i="7" s="1"/>
  <c r="CG16646" i="7"/>
  <c r="CK16646" i="7" s="1"/>
  <c r="CF16646" i="7"/>
  <c r="CJ16646" i="7" s="1"/>
  <c r="BZ16623" i="7"/>
  <c r="CA16623" i="7" s="1"/>
  <c r="CF16623" i="7" s="1"/>
  <c r="CJ16623" i="7" s="1"/>
  <c r="BY16623" i="7"/>
  <c r="CG16623" i="7" s="1"/>
  <c r="CK16623" i="7" s="1"/>
  <c r="CT18105" i="7"/>
  <c r="CV18105" i="7" s="1"/>
  <c r="CZ18105" i="7"/>
  <c r="CY18105" i="7"/>
  <c r="DB18105" i="7" s="1"/>
  <c r="CT17842" i="7"/>
  <c r="CV17842" i="7" s="1"/>
  <c r="CZ17842" i="7"/>
  <c r="CY17842" i="7"/>
  <c r="DB17842" i="7" s="1"/>
  <c r="BO17971" i="7"/>
  <c r="BV17971" i="7"/>
  <c r="BW17971" i="7" s="1"/>
  <c r="BU17971" i="7"/>
  <c r="BR17971" i="7"/>
  <c r="BS17971" i="7" s="1"/>
  <c r="BT17971" i="7" s="1"/>
  <c r="BX17971" i="7"/>
  <c r="CT17610" i="7"/>
  <c r="CV17610" i="7" s="1"/>
  <c r="CZ17610" i="7"/>
  <c r="CY17610" i="7"/>
  <c r="DB17610" i="7" s="1"/>
  <c r="BZ16342" i="7"/>
  <c r="CA16342" i="7" s="1"/>
  <c r="CF16342" i="7" s="1"/>
  <c r="CJ16342" i="7" s="1"/>
  <c r="BY16342" i="7"/>
  <c r="CG16342" i="7" s="1"/>
  <c r="CK16342" i="7" s="1"/>
  <c r="DD15002" i="7"/>
  <c r="DE15002" i="7" s="1"/>
  <c r="BX18012" i="7"/>
  <c r="BO18012" i="7"/>
  <c r="BU18012" i="7"/>
  <c r="BV18012" i="7"/>
  <c r="BW18012" i="7" s="1"/>
  <c r="BR18012" i="7"/>
  <c r="BS18012" i="7" s="1"/>
  <c r="BT18012" i="7" s="1"/>
  <c r="BR18046" i="7"/>
  <c r="BS18046" i="7" s="1"/>
  <c r="BT18046" i="7" s="1"/>
  <c r="BV18046" i="7"/>
  <c r="BW18046" i="7" s="1"/>
  <c r="BO18046" i="7"/>
  <c r="BX18046" i="7"/>
  <c r="BU18046" i="7"/>
  <c r="BO17562" i="7"/>
  <c r="BV17562" i="7"/>
  <c r="BW17562" i="7" s="1"/>
  <c r="BU17562" i="7"/>
  <c r="BR17562" i="7"/>
  <c r="BS17562" i="7" s="1"/>
  <c r="BT17562" i="7" s="1"/>
  <c r="BX17562" i="7"/>
  <c r="CF15034" i="7"/>
  <c r="CJ15034" i="7" s="1"/>
  <c r="DD15947" i="7"/>
  <c r="DE15947" i="7" s="1"/>
  <c r="DF15947" i="7" s="1"/>
  <c r="N517" i="7" s="1"/>
  <c r="BV17905" i="7"/>
  <c r="BW17905" i="7" s="1"/>
  <c r="BU17905" i="7"/>
  <c r="BX17905" i="7"/>
  <c r="BO17905" i="7"/>
  <c r="BR17905" i="7"/>
  <c r="BS17905" i="7" s="1"/>
  <c r="BT17905" i="7" s="1"/>
  <c r="DD16063" i="7"/>
  <c r="DE16063" i="7" s="1"/>
  <c r="CZ17664" i="7"/>
  <c r="CY17664" i="7"/>
  <c r="DB17664" i="7" s="1"/>
  <c r="CT17664" i="7"/>
  <c r="CV17664" i="7" s="1"/>
  <c r="CS17643" i="7"/>
  <c r="CT16100" i="7"/>
  <c r="CV16100" i="7" s="1"/>
  <c r="CZ16100" i="7"/>
  <c r="CY16100" i="7"/>
  <c r="DB16100" i="7" s="1"/>
  <c r="BU18013" i="7"/>
  <c r="BR18013" i="7"/>
  <c r="BS18013" i="7" s="1"/>
  <c r="BT18013" i="7" s="1"/>
  <c r="BO18013" i="7"/>
  <c r="BX18013" i="7"/>
  <c r="BV18013" i="7"/>
  <c r="BW18013" i="7" s="1"/>
  <c r="BZ15681" i="7"/>
  <c r="CA15681" i="7" s="1"/>
  <c r="CF15681" i="7" s="1"/>
  <c r="CJ15681" i="7" s="1"/>
  <c r="BY15681" i="7"/>
  <c r="CG15681" i="7" s="1"/>
  <c r="CK15681" i="7" s="1"/>
  <c r="CS17943" i="7"/>
  <c r="CY16400" i="7"/>
  <c r="DB16400" i="7" s="1"/>
  <c r="CT16400" i="7"/>
  <c r="CV16400" i="7" s="1"/>
  <c r="CZ16400" i="7"/>
  <c r="CZ17315" i="7"/>
  <c r="CY17315" i="7"/>
  <c r="DB17315" i="7" s="1"/>
  <c r="CT17315" i="7"/>
  <c r="CV17315" i="7" s="1"/>
  <c r="BN18016" i="7"/>
  <c r="BX16473" i="7"/>
  <c r="BU16473" i="7"/>
  <c r="BV16473" i="7"/>
  <c r="BW16473" i="7" s="1"/>
  <c r="BO16473" i="7"/>
  <c r="BR16473" i="7"/>
  <c r="BS16473" i="7" s="1"/>
  <c r="BT16473" i="7" s="1"/>
  <c r="BR17400" i="7"/>
  <c r="BS17400" i="7" s="1"/>
  <c r="BT17400" i="7" s="1"/>
  <c r="BV17400" i="7"/>
  <c r="BW17400" i="7" s="1"/>
  <c r="BU17400" i="7"/>
  <c r="BX17400" i="7"/>
  <c r="BO17400" i="7"/>
  <c r="CG14790" i="7"/>
  <c r="CK14790" i="7" s="1"/>
  <c r="CF14790" i="7"/>
  <c r="CJ14790" i="7" s="1"/>
  <c r="CG16570" i="7"/>
  <c r="CK16570" i="7" s="1"/>
  <c r="BZ15049" i="7"/>
  <c r="CA15049" i="7" s="1"/>
  <c r="CF15049" i="7" s="1"/>
  <c r="CJ15049" i="7" s="1"/>
  <c r="CN15049" i="7" s="1"/>
  <c r="BY15049" i="7"/>
  <c r="CG15049" i="7" s="1"/>
  <c r="CK15049" i="7" s="1"/>
  <c r="CG15815" i="7"/>
  <c r="CK15815" i="7" s="1"/>
  <c r="DD15987" i="7"/>
  <c r="DE15987" i="7" s="1"/>
  <c r="BR17853" i="7"/>
  <c r="BS17853" i="7" s="1"/>
  <c r="BT17853" i="7" s="1"/>
  <c r="BO17853" i="7"/>
  <c r="BU17853" i="7"/>
  <c r="BV17853" i="7"/>
  <c r="BW17853" i="7" s="1"/>
  <c r="BX17853" i="7"/>
  <c r="BZ16575" i="7"/>
  <c r="CA16575" i="7" s="1"/>
  <c r="CF16575" i="7" s="1"/>
  <c r="CJ16575" i="7" s="1"/>
  <c r="BY16575" i="7"/>
  <c r="CG16575" i="7" s="1"/>
  <c r="CK16575" i="7" s="1"/>
  <c r="BZ15813" i="7"/>
  <c r="CA15813" i="7" s="1"/>
  <c r="BY15813" i="7"/>
  <c r="CG15813" i="7" s="1"/>
  <c r="CK15813" i="7" s="1"/>
  <c r="CN13069" i="7"/>
  <c r="BZ14874" i="7"/>
  <c r="CA14874" i="7" s="1"/>
  <c r="CF14874" i="7" s="1"/>
  <c r="CJ14874" i="7" s="1"/>
  <c r="BY14874" i="7"/>
  <c r="CG14874" i="7" s="1"/>
  <c r="CK14874" i="7" s="1"/>
  <c r="BY14335" i="7"/>
  <c r="CG14335" i="7" s="1"/>
  <c r="CK14335" i="7" s="1"/>
  <c r="BZ14335" i="7"/>
  <c r="CA14335" i="7" s="1"/>
  <c r="CF14335" i="7" s="1"/>
  <c r="CJ14335" i="7" s="1"/>
  <c r="BR17702" i="7"/>
  <c r="BS17702" i="7" s="1"/>
  <c r="BT17702" i="7" s="1"/>
  <c r="BX17702" i="7"/>
  <c r="BO17702" i="7"/>
  <c r="BU17702" i="7"/>
  <c r="BV17702" i="7"/>
  <c r="BW17702" i="7" s="1"/>
  <c r="CG16232" i="7"/>
  <c r="CK16232" i="7" s="1"/>
  <c r="CF16232" i="7"/>
  <c r="CJ16232" i="7" s="1"/>
  <c r="CZ17906" i="7"/>
  <c r="CY17906" i="7"/>
  <c r="DB17906" i="7" s="1"/>
  <c r="CT17906" i="7"/>
  <c r="CV17906" i="7" s="1"/>
  <c r="DD14954" i="7"/>
  <c r="DE14954" i="7" s="1"/>
  <c r="BY15560" i="7"/>
  <c r="CG15560" i="7" s="1"/>
  <c r="CK15560" i="7" s="1"/>
  <c r="BZ15560" i="7"/>
  <c r="CA15560" i="7" s="1"/>
  <c r="CF15560" i="7" s="1"/>
  <c r="CJ15560" i="7" s="1"/>
  <c r="CS17328" i="7"/>
  <c r="CY15785" i="7"/>
  <c r="DB15785" i="7" s="1"/>
  <c r="CT15785" i="7"/>
  <c r="CV15785" i="7" s="1"/>
  <c r="CZ15785" i="7"/>
  <c r="BV17958" i="7"/>
  <c r="BW17958" i="7" s="1"/>
  <c r="BU17958" i="7"/>
  <c r="BX17958" i="7"/>
  <c r="BR17958" i="7"/>
  <c r="BS17958" i="7" s="1"/>
  <c r="BT17958" i="7" s="1"/>
  <c r="BO17958" i="7"/>
  <c r="BZ15002" i="7"/>
  <c r="CA15002" i="7" s="1"/>
  <c r="CF15002" i="7" s="1"/>
  <c r="CJ15002" i="7" s="1"/>
  <c r="BY15002" i="7"/>
  <c r="CG15002" i="7" s="1"/>
  <c r="CK15002" i="7" s="1"/>
  <c r="BZ16319" i="7"/>
  <c r="CA16319" i="7" s="1"/>
  <c r="BY16319" i="7"/>
  <c r="CT17423" i="7"/>
  <c r="CV17423" i="7" s="1"/>
  <c r="CY17423" i="7"/>
  <c r="DB17423" i="7" s="1"/>
  <c r="CZ17423" i="7"/>
  <c r="DD16190" i="7"/>
  <c r="DE16190" i="7" s="1"/>
  <c r="CT17297" i="7"/>
  <c r="CV17297" i="7" s="1"/>
  <c r="CY17297" i="7"/>
  <c r="DB17297" i="7" s="1"/>
  <c r="CZ17297" i="7"/>
  <c r="CS17852" i="7"/>
  <c r="CZ16309" i="7"/>
  <c r="CY16309" i="7"/>
  <c r="DB16309" i="7" s="1"/>
  <c r="CT16309" i="7"/>
  <c r="CV16309" i="7" s="1"/>
  <c r="BX17990" i="7"/>
  <c r="BU17990" i="7"/>
  <c r="BR17990" i="7"/>
  <c r="BS17990" i="7" s="1"/>
  <c r="BT17990" i="7" s="1"/>
  <c r="BV17990" i="7"/>
  <c r="BW17990" i="7" s="1"/>
  <c r="BO17990" i="7"/>
  <c r="BN17088" i="7"/>
  <c r="BV15545" i="7"/>
  <c r="BW15545" i="7" s="1"/>
  <c r="BU15545" i="7"/>
  <c r="BR15545" i="7"/>
  <c r="BS15545" i="7" s="1"/>
  <c r="BT15545" i="7" s="1"/>
  <c r="BX15545" i="7"/>
  <c r="BO15545" i="7"/>
  <c r="BZ15772" i="7"/>
  <c r="CA15772" i="7" s="1"/>
  <c r="CF15772" i="7" s="1"/>
  <c r="CJ15772" i="7" s="1"/>
  <c r="BY15772" i="7"/>
  <c r="CG15772" i="7" s="1"/>
  <c r="CK15772" i="7" s="1"/>
  <c r="DD15684" i="7"/>
  <c r="DE15684" i="7" s="1"/>
  <c r="DF15684" i="7" s="1"/>
  <c r="N254" i="7" s="1"/>
  <c r="BU17394" i="7"/>
  <c r="BX17394" i="7"/>
  <c r="BR17394" i="7"/>
  <c r="BS17394" i="7" s="1"/>
  <c r="BT17394" i="7" s="1"/>
  <c r="BV17394" i="7"/>
  <c r="BW17394" i="7" s="1"/>
  <c r="BO17394" i="7"/>
  <c r="CG16579" i="7"/>
  <c r="CK16579" i="7" s="1"/>
  <c r="CF16579" i="7"/>
  <c r="CJ16579" i="7" s="1"/>
  <c r="BY14505" i="7"/>
  <c r="CG14505" i="7" s="1"/>
  <c r="CK14505" i="7" s="1"/>
  <c r="BZ14505" i="7"/>
  <c r="CA14505" i="7" s="1"/>
  <c r="CF14505" i="7" s="1"/>
  <c r="CJ14505" i="7" s="1"/>
  <c r="BZ16398" i="7"/>
  <c r="CA16398" i="7" s="1"/>
  <c r="CF16398" i="7" s="1"/>
  <c r="CJ16398" i="7" s="1"/>
  <c r="BY16398" i="7"/>
  <c r="CG16398" i="7" s="1"/>
  <c r="CK16398" i="7" s="1"/>
  <c r="BZ16546" i="7"/>
  <c r="CA16546" i="7" s="1"/>
  <c r="CF16546" i="7" s="1"/>
  <c r="CJ16546" i="7" s="1"/>
  <c r="BY16546" i="7"/>
  <c r="CG16546" i="7" s="1"/>
  <c r="CK16546" i="7" s="1"/>
  <c r="CT17654" i="7"/>
  <c r="CV17654" i="7" s="1"/>
  <c r="CZ17654" i="7"/>
  <c r="CY17654" i="7"/>
  <c r="DB17654" i="7" s="1"/>
  <c r="CZ17828" i="7"/>
  <c r="CY17828" i="7"/>
  <c r="DB17828" i="7" s="1"/>
  <c r="CT17828" i="7"/>
  <c r="CV17828" i="7" s="1"/>
  <c r="BR17636" i="7"/>
  <c r="BS17636" i="7" s="1"/>
  <c r="BT17636" i="7" s="1"/>
  <c r="BV17636" i="7"/>
  <c r="BW17636" i="7" s="1"/>
  <c r="BO17636" i="7"/>
  <c r="BX17636" i="7"/>
  <c r="BU17636" i="7"/>
  <c r="DD14311" i="7"/>
  <c r="DE14311" i="7" s="1"/>
  <c r="DF14311" i="7" s="1"/>
  <c r="M424" i="7" s="1"/>
  <c r="CZ17308" i="7"/>
  <c r="CT17308" i="7"/>
  <c r="CV17308" i="7" s="1"/>
  <c r="CY17308" i="7"/>
  <c r="DB17308" i="7" s="1"/>
  <c r="CG14125" i="7"/>
  <c r="CK14125" i="7" s="1"/>
  <c r="BR17537" i="7"/>
  <c r="BS17537" i="7" s="1"/>
  <c r="BT17537" i="7" s="1"/>
  <c r="BX17537" i="7"/>
  <c r="BU17537" i="7"/>
  <c r="BO17537" i="7"/>
  <c r="BV17537" i="7"/>
  <c r="BW17537" i="7" s="1"/>
  <c r="DD15030" i="7"/>
  <c r="DE15030" i="7" s="1"/>
  <c r="BR17582" i="7"/>
  <c r="BS17582" i="7" s="1"/>
  <c r="BT17582" i="7" s="1"/>
  <c r="BV17582" i="7"/>
  <c r="BW17582" i="7" s="1"/>
  <c r="BO17582" i="7"/>
  <c r="BX17582" i="7"/>
  <c r="BU17582" i="7"/>
  <c r="BV18081" i="7"/>
  <c r="BW18081" i="7" s="1"/>
  <c r="BR18081" i="7"/>
  <c r="BS18081" i="7" s="1"/>
  <c r="BT18081" i="7" s="1"/>
  <c r="BX18081" i="7"/>
  <c r="BU18081" i="7"/>
  <c r="BO18081" i="7"/>
  <c r="CG16474" i="7"/>
  <c r="CK16474" i="7" s="1"/>
  <c r="CF14391" i="7"/>
  <c r="CJ14391" i="7" s="1"/>
  <c r="CS17887" i="7"/>
  <c r="CY16344" i="7"/>
  <c r="DB16344" i="7" s="1"/>
  <c r="CT16344" i="7"/>
  <c r="CV16344" i="7" s="1"/>
  <c r="CZ16344" i="7"/>
  <c r="DD14611" i="7"/>
  <c r="DE14611" i="7" s="1"/>
  <c r="BZ16142" i="7"/>
  <c r="CA16142" i="7" s="1"/>
  <c r="CF16142" i="7" s="1"/>
  <c r="CJ16142" i="7" s="1"/>
  <c r="BY16142" i="7"/>
  <c r="CG16142" i="7" s="1"/>
  <c r="CK16142" i="7" s="1"/>
  <c r="DD14923" i="7"/>
  <c r="DE14923" i="7" s="1"/>
  <c r="BY17886" i="7"/>
  <c r="CG17886" i="7" s="1"/>
  <c r="CK17886" i="7" s="1"/>
  <c r="BZ17886" i="7"/>
  <c r="CA17886" i="7" s="1"/>
  <c r="CF17886" i="7" s="1"/>
  <c r="CJ17886" i="7" s="1"/>
  <c r="BU17961" i="7"/>
  <c r="BX17961" i="7"/>
  <c r="BO17961" i="7"/>
  <c r="BR17961" i="7"/>
  <c r="BS17961" i="7" s="1"/>
  <c r="BT17961" i="7" s="1"/>
  <c r="BV17961" i="7"/>
  <c r="BW17961" i="7" s="1"/>
  <c r="CY17486" i="7"/>
  <c r="DB17486" i="7" s="1"/>
  <c r="CT17486" i="7"/>
  <c r="CV17486" i="7" s="1"/>
  <c r="CZ17486" i="7"/>
  <c r="CS17277" i="7"/>
  <c r="CZ15734" i="7"/>
  <c r="CY15734" i="7"/>
  <c r="DB15734" i="7" s="1"/>
  <c r="CT15734" i="7"/>
  <c r="CV15734" i="7" s="1"/>
  <c r="DD15984" i="7"/>
  <c r="DE15984" i="7" s="1"/>
  <c r="CN12824" i="7"/>
  <c r="CP12824" i="7" s="1"/>
  <c r="X480" i="7" s="1"/>
  <c r="BR17233" i="7"/>
  <c r="BS17233" i="7" s="1"/>
  <c r="BT17233" i="7" s="1"/>
  <c r="BV17233" i="7"/>
  <c r="BW17233" i="7" s="1"/>
  <c r="BO17233" i="7"/>
  <c r="BX17233" i="7"/>
  <c r="BU17233" i="7"/>
  <c r="BY16516" i="7"/>
  <c r="CG16516" i="7" s="1"/>
  <c r="CK16516" i="7" s="1"/>
  <c r="BZ16516" i="7"/>
  <c r="CA16516" i="7" s="1"/>
  <c r="CF16516" i="7" s="1"/>
  <c r="CJ16516" i="7" s="1"/>
  <c r="CN16516" i="7" s="1"/>
  <c r="CT17670" i="7"/>
  <c r="CV17670" i="7" s="1"/>
  <c r="CZ17670" i="7"/>
  <c r="CY17670" i="7"/>
  <c r="DB17670" i="7" s="1"/>
  <c r="BZ16069" i="7"/>
  <c r="CA16069" i="7" s="1"/>
  <c r="CF16069" i="7" s="1"/>
  <c r="CJ16069" i="7" s="1"/>
  <c r="BY16069" i="7"/>
  <c r="CG16069" i="7" s="1"/>
  <c r="CK16069" i="7" s="1"/>
  <c r="BY15890" i="7"/>
  <c r="CG15890" i="7" s="1"/>
  <c r="CK15890" i="7" s="1"/>
  <c r="BZ15890" i="7"/>
  <c r="CA15890" i="7" s="1"/>
  <c r="CF15890" i="7" s="1"/>
  <c r="CJ15890" i="7" s="1"/>
  <c r="CG15746" i="7"/>
  <c r="CK15746" i="7" s="1"/>
  <c r="CF15746" i="7"/>
  <c r="CJ15746" i="7" s="1"/>
  <c r="BZ14833" i="7"/>
  <c r="CA14833" i="7" s="1"/>
  <c r="BY14833" i="7"/>
  <c r="CG14833" i="7" s="1"/>
  <c r="CK14833" i="7" s="1"/>
  <c r="BV18141" i="7"/>
  <c r="BW18141" i="7" s="1"/>
  <c r="BX18141" i="7"/>
  <c r="BU18141" i="7"/>
  <c r="BR18141" i="7"/>
  <c r="BS18141" i="7" s="1"/>
  <c r="BT18141" i="7" s="1"/>
  <c r="BO18141" i="7"/>
  <c r="DD14926" i="7"/>
  <c r="DE14926" i="7" s="1"/>
  <c r="CT17747" i="7"/>
  <c r="CV17747" i="7" s="1"/>
  <c r="CZ17747" i="7"/>
  <c r="CY17747" i="7"/>
  <c r="DB17747" i="7" s="1"/>
  <c r="BZ16316" i="7"/>
  <c r="CA16316" i="7" s="1"/>
  <c r="CF16316" i="7" s="1"/>
  <c r="CJ16316" i="7" s="1"/>
  <c r="CN16316" i="7" s="1"/>
  <c r="BY16316" i="7"/>
  <c r="CG16316" i="7" s="1"/>
  <c r="CK16316" i="7" s="1"/>
  <c r="BN18096" i="7"/>
  <c r="BR16553" i="7"/>
  <c r="BS16553" i="7" s="1"/>
  <c r="BT16553" i="7" s="1"/>
  <c r="BX16553" i="7"/>
  <c r="BU16553" i="7"/>
  <c r="BO16553" i="7"/>
  <c r="BV16553" i="7"/>
  <c r="BW16553" i="7" s="1"/>
  <c r="BZ14674" i="7"/>
  <c r="CA14674" i="7" s="1"/>
  <c r="CF14674" i="7" s="1"/>
  <c r="CJ14674" i="7" s="1"/>
  <c r="BY14674" i="7"/>
  <c r="CG14674" i="7" s="1"/>
  <c r="CK14674" i="7" s="1"/>
  <c r="BN17064" i="7"/>
  <c r="BV15521" i="7"/>
  <c r="BW15521" i="7" s="1"/>
  <c r="BU15521" i="7"/>
  <c r="BX15521" i="7"/>
  <c r="BR15521" i="7"/>
  <c r="BS15521" i="7" s="1"/>
  <c r="BT15521" i="7" s="1"/>
  <c r="BO15521" i="7"/>
  <c r="CS17860" i="7"/>
  <c r="CZ16317" i="7"/>
  <c r="CY16317" i="7"/>
  <c r="DB16317" i="7" s="1"/>
  <c r="CT16317" i="7"/>
  <c r="CV16317" i="7" s="1"/>
  <c r="DD16068" i="7"/>
  <c r="DE16068" i="7" s="1"/>
  <c r="BN17722" i="7"/>
  <c r="BX16179" i="7"/>
  <c r="BO16179" i="7"/>
  <c r="BV16179" i="7"/>
  <c r="BW16179" i="7" s="1"/>
  <c r="BR16179" i="7"/>
  <c r="BS16179" i="7" s="1"/>
  <c r="BT16179" i="7" s="1"/>
  <c r="BU16179" i="7"/>
  <c r="DD15781" i="7"/>
  <c r="DE15781" i="7" s="1"/>
  <c r="DF15781" i="7" s="1"/>
  <c r="N351" i="7" s="1"/>
  <c r="DD16249" i="7"/>
  <c r="DE16249" i="7" s="1"/>
  <c r="BZ15680" i="7"/>
  <c r="CA15680" i="7" s="1"/>
  <c r="CF15680" i="7" s="1"/>
  <c r="CJ15680" i="7" s="1"/>
  <c r="BY15680" i="7"/>
  <c r="CG15680" i="7" s="1"/>
  <c r="CK15680" i="7" s="1"/>
  <c r="BO17538" i="7"/>
  <c r="BV17538" i="7"/>
  <c r="BW17538" i="7" s="1"/>
  <c r="BU17538" i="7"/>
  <c r="BR17538" i="7"/>
  <c r="BS17538" i="7" s="1"/>
  <c r="BT17538" i="7" s="1"/>
  <c r="BX17538" i="7"/>
  <c r="CF14191" i="7"/>
  <c r="CJ14191" i="7" s="1"/>
  <c r="DD16087" i="7"/>
  <c r="DE16087" i="7" s="1"/>
  <c r="CZ17766" i="7"/>
  <c r="CY17766" i="7"/>
  <c r="DB17766" i="7" s="1"/>
  <c r="CT17766" i="7"/>
  <c r="CV17766" i="7" s="1"/>
  <c r="CT17781" i="7"/>
  <c r="CV17781" i="7" s="1"/>
  <c r="CY17781" i="7"/>
  <c r="DB17781" i="7" s="1"/>
  <c r="CZ17781" i="7"/>
  <c r="BZ16003" i="7"/>
  <c r="CA16003" i="7" s="1"/>
  <c r="CF16003" i="7" s="1"/>
  <c r="CJ16003" i="7" s="1"/>
  <c r="BY16003" i="7"/>
  <c r="CG16003" i="7" s="1"/>
  <c r="CK16003" i="7" s="1"/>
  <c r="BY16567" i="7"/>
  <c r="CG16567" i="7" s="1"/>
  <c r="CK16567" i="7" s="1"/>
  <c r="BZ16567" i="7"/>
  <c r="CA16567" i="7" s="1"/>
  <c r="CF16567" i="7" s="1"/>
  <c r="CJ16567" i="7" s="1"/>
  <c r="CG16014" i="7"/>
  <c r="CK16014" i="7" s="1"/>
  <c r="CF16014" i="7"/>
  <c r="CJ16014" i="7" s="1"/>
  <c r="CS18144" i="7"/>
  <c r="CZ16601" i="7"/>
  <c r="CY16601" i="7"/>
  <c r="DB16601" i="7" s="1"/>
  <c r="CT16601" i="7"/>
  <c r="CV16601" i="7" s="1"/>
  <c r="CS17288" i="7"/>
  <c r="CY15745" i="7"/>
  <c r="DB15745" i="7" s="1"/>
  <c r="CT15745" i="7"/>
  <c r="CV15745" i="7" s="1"/>
  <c r="CZ15745" i="7"/>
  <c r="BR17185" i="7"/>
  <c r="BS17185" i="7" s="1"/>
  <c r="BT17185" i="7" s="1"/>
  <c r="BV17185" i="7"/>
  <c r="BW17185" i="7" s="1"/>
  <c r="BO17185" i="7"/>
  <c r="BU17185" i="7"/>
  <c r="BX17185" i="7"/>
  <c r="BZ16171" i="7"/>
  <c r="CA16171" i="7" s="1"/>
  <c r="CF16171" i="7" s="1"/>
  <c r="CJ16171" i="7" s="1"/>
  <c r="CN16171" i="7" s="1"/>
  <c r="BY16171" i="7"/>
  <c r="CG16171" i="7" s="1"/>
  <c r="CK16171" i="7" s="1"/>
  <c r="BR18004" i="7"/>
  <c r="BS18004" i="7" s="1"/>
  <c r="BT18004" i="7" s="1"/>
  <c r="BV18004" i="7"/>
  <c r="BW18004" i="7" s="1"/>
  <c r="BX18004" i="7"/>
  <c r="BU18004" i="7"/>
  <c r="BO18004" i="7"/>
  <c r="DD16057" i="7"/>
  <c r="DE16057" i="7" s="1"/>
  <c r="CY17862" i="7"/>
  <c r="DB17862" i="7" s="1"/>
  <c r="CT17862" i="7"/>
  <c r="CV17862" i="7" s="1"/>
  <c r="CZ17862" i="7"/>
  <c r="CS17253" i="7"/>
  <c r="CY15710" i="7"/>
  <c r="DB15710" i="7" s="1"/>
  <c r="CT15710" i="7"/>
  <c r="CV15710" i="7" s="1"/>
  <c r="CZ15710" i="7"/>
  <c r="DD16563" i="7"/>
  <c r="DE16563" i="7" s="1"/>
  <c r="CZ17754" i="7"/>
  <c r="CT17754" i="7"/>
  <c r="CV17754" i="7" s="1"/>
  <c r="CY17754" i="7"/>
  <c r="DB17754" i="7" s="1"/>
  <c r="DD17263" i="7"/>
  <c r="DE17263" i="7" s="1"/>
  <c r="DF17263" i="7" s="1"/>
  <c r="O290" i="7" s="1"/>
  <c r="BZ14961" i="7"/>
  <c r="CA14961" i="7" s="1"/>
  <c r="BY14961" i="7"/>
  <c r="CG14961" i="7" s="1"/>
  <c r="CK14961" i="7" s="1"/>
  <c r="CG16517" i="7"/>
  <c r="CK16517" i="7" s="1"/>
  <c r="CF16517" i="7"/>
  <c r="CJ16517" i="7" s="1"/>
  <c r="CF16615" i="7"/>
  <c r="CJ16615" i="7" s="1"/>
  <c r="CG16615" i="7"/>
  <c r="CK16615" i="7" s="1"/>
  <c r="BR17513" i="7"/>
  <c r="BS17513" i="7" s="1"/>
  <c r="BT17513" i="7" s="1"/>
  <c r="BX17513" i="7"/>
  <c r="BU17513" i="7"/>
  <c r="BV17513" i="7"/>
  <c r="BW17513" i="7" s="1"/>
  <c r="BO17513" i="7"/>
  <c r="BY16387" i="7"/>
  <c r="CG16387" i="7" s="1"/>
  <c r="CK16387" i="7" s="1"/>
  <c r="BZ16387" i="7"/>
  <c r="CA16387" i="7" s="1"/>
  <c r="CF16387" i="7" s="1"/>
  <c r="CJ16387" i="7" s="1"/>
  <c r="BZ16491" i="7"/>
  <c r="CA16491" i="7" s="1"/>
  <c r="CF16491" i="7" s="1"/>
  <c r="CJ16491" i="7" s="1"/>
  <c r="BY16491" i="7"/>
  <c r="CG16491" i="7" s="1"/>
  <c r="CK16491" i="7" s="1"/>
  <c r="CF14562" i="7"/>
  <c r="CJ14562" i="7" s="1"/>
  <c r="CG14562" i="7"/>
  <c r="CK14562" i="7" s="1"/>
  <c r="BV17942" i="7"/>
  <c r="BW17942" i="7" s="1"/>
  <c r="BU17942" i="7"/>
  <c r="BO17942" i="7"/>
  <c r="BX17942" i="7"/>
  <c r="BR17942" i="7"/>
  <c r="BS17942" i="7" s="1"/>
  <c r="BT17942" i="7" s="1"/>
  <c r="CG15879" i="7"/>
  <c r="CK15879" i="7" s="1"/>
  <c r="BY15483" i="7"/>
  <c r="CG15483" i="7" s="1"/>
  <c r="CK15483" i="7" s="1"/>
  <c r="BZ15483" i="7"/>
  <c r="CA15483" i="7" s="1"/>
  <c r="CF15483" i="7" s="1"/>
  <c r="CJ15483" i="7" s="1"/>
  <c r="BU17474" i="7"/>
  <c r="BX17474" i="7"/>
  <c r="BV17474" i="7"/>
  <c r="BW17474" i="7" s="1"/>
  <c r="BR17474" i="7"/>
  <c r="BS17474" i="7" s="1"/>
  <c r="BT17474" i="7" s="1"/>
  <c r="BO17474" i="7"/>
  <c r="BZ13979" i="7"/>
  <c r="CA13979" i="7" s="1"/>
  <c r="CF13979" i="7" s="1"/>
  <c r="CJ13979" i="7" s="1"/>
  <c r="BY13979" i="7"/>
  <c r="CG13979" i="7" s="1"/>
  <c r="CK13979" i="7" s="1"/>
  <c r="BN17951" i="7"/>
  <c r="BX16408" i="7"/>
  <c r="BO16408" i="7"/>
  <c r="BV16408" i="7"/>
  <c r="BW16408" i="7" s="1"/>
  <c r="BU16408" i="7"/>
  <c r="BR16408" i="7"/>
  <c r="BS16408" i="7" s="1"/>
  <c r="BT16408" i="7" s="1"/>
  <c r="BZ14842" i="7"/>
  <c r="CA14842" i="7" s="1"/>
  <c r="CF14842" i="7" s="1"/>
  <c r="CJ14842" i="7" s="1"/>
  <c r="BY14842" i="7"/>
  <c r="CG14842" i="7" s="1"/>
  <c r="CK14842" i="7" s="1"/>
  <c r="CF16315" i="7"/>
  <c r="CJ16315" i="7" s="1"/>
  <c r="CG16315" i="7"/>
  <c r="CK16315" i="7" s="1"/>
  <c r="BV17659" i="7"/>
  <c r="BW17659" i="7" s="1"/>
  <c r="BU17659" i="7"/>
  <c r="BO17659" i="7"/>
  <c r="BX17659" i="7"/>
  <c r="BR17659" i="7"/>
  <c r="BS17659" i="7" s="1"/>
  <c r="BT17659" i="7" s="1"/>
  <c r="CZ17340" i="7"/>
  <c r="CT17340" i="7"/>
  <c r="CV17340" i="7" s="1"/>
  <c r="CY17340" i="7"/>
  <c r="DB17340" i="7" s="1"/>
  <c r="BU17712" i="7"/>
  <c r="BX17712" i="7"/>
  <c r="BR17712" i="7"/>
  <c r="BS17712" i="7" s="1"/>
  <c r="BT17712" i="7" s="1"/>
  <c r="BV17712" i="7"/>
  <c r="BW17712" i="7" s="1"/>
  <c r="BO17712" i="7"/>
  <c r="CG16547" i="7"/>
  <c r="CK16547" i="7" s="1"/>
  <c r="CF16547" i="7"/>
  <c r="CJ16547" i="7" s="1"/>
  <c r="CY17618" i="7"/>
  <c r="DB17618" i="7" s="1"/>
  <c r="CT17618" i="7"/>
  <c r="CV17618" i="7" s="1"/>
  <c r="CZ17618" i="7"/>
  <c r="DD15666" i="7"/>
  <c r="DE15666" i="7" s="1"/>
  <c r="DF15666" i="7" s="1"/>
  <c r="N236" i="7" s="1"/>
  <c r="BZ17978" i="7"/>
  <c r="CA17978" i="7" s="1"/>
  <c r="CF17978" i="7" s="1"/>
  <c r="CJ17978" i="7" s="1"/>
  <c r="CN17978" i="7" s="1"/>
  <c r="BY17978" i="7"/>
  <c r="CG17978" i="7" s="1"/>
  <c r="CK17978" i="7" s="1"/>
  <c r="CT17694" i="7"/>
  <c r="CV17694" i="7" s="1"/>
  <c r="CZ17694" i="7"/>
  <c r="CY17694" i="7"/>
  <c r="DB17694" i="7" s="1"/>
  <c r="CS17953" i="7"/>
  <c r="CZ16410" i="7"/>
  <c r="CY16410" i="7"/>
  <c r="DB16410" i="7" s="1"/>
  <c r="CT16410" i="7"/>
  <c r="CV16410" i="7" s="1"/>
  <c r="BY16422" i="7"/>
  <c r="CG16422" i="7" s="1"/>
  <c r="CK16422" i="7" s="1"/>
  <c r="BZ16422" i="7"/>
  <c r="CA16422" i="7" s="1"/>
  <c r="CF16422" i="7" s="1"/>
  <c r="CJ16422" i="7" s="1"/>
  <c r="BY15721" i="7"/>
  <c r="CG15721" i="7" s="1"/>
  <c r="CK15721" i="7" s="1"/>
  <c r="BZ15721" i="7"/>
  <c r="CA15721" i="7" s="1"/>
  <c r="CF15721" i="7" s="1"/>
  <c r="CJ15721" i="7" s="1"/>
  <c r="CT17651" i="7"/>
  <c r="CV17651" i="7" s="1"/>
  <c r="CY17651" i="7"/>
  <c r="DB17651" i="7" s="1"/>
  <c r="CZ17651" i="7"/>
  <c r="CF16076" i="7"/>
  <c r="CJ16076" i="7" s="1"/>
  <c r="CG16076" i="7"/>
  <c r="CK16076" i="7" s="1"/>
  <c r="BZ16011" i="7"/>
  <c r="CA16011" i="7" s="1"/>
  <c r="CF16011" i="7" s="1"/>
  <c r="CJ16011" i="7" s="1"/>
  <c r="BY16011" i="7"/>
  <c r="CG16011" i="7" s="1"/>
  <c r="CK16011" i="7" s="1"/>
  <c r="BY14431" i="7"/>
  <c r="CG14431" i="7" s="1"/>
  <c r="CK14431" i="7" s="1"/>
  <c r="BZ14431" i="7"/>
  <c r="CA14431" i="7" s="1"/>
  <c r="CF14431" i="7" s="1"/>
  <c r="CJ14431" i="7" s="1"/>
  <c r="BZ14482" i="7"/>
  <c r="CA14482" i="7" s="1"/>
  <c r="CF14482" i="7" s="1"/>
  <c r="CJ14482" i="7" s="1"/>
  <c r="BY14482" i="7"/>
  <c r="CG14482" i="7" s="1"/>
  <c r="CK14482" i="7" s="1"/>
  <c r="BZ18093" i="7"/>
  <c r="CA18093" i="7" s="1"/>
  <c r="CF18093" i="7" s="1"/>
  <c r="CJ18093" i="7" s="1"/>
  <c r="BY18093" i="7"/>
  <c r="CG18093" i="7" s="1"/>
  <c r="CK18093" i="7" s="1"/>
  <c r="CF14103" i="7"/>
  <c r="CJ14103" i="7" s="1"/>
  <c r="DD15074" i="7"/>
  <c r="DE15074" i="7" s="1"/>
  <c r="CG14702" i="7"/>
  <c r="CK14702" i="7" s="1"/>
  <c r="CF14702" i="7"/>
  <c r="CJ14702" i="7" s="1"/>
  <c r="BZ16063" i="7"/>
  <c r="CA16063" i="7" s="1"/>
  <c r="CF16063" i="7" s="1"/>
  <c r="CJ16063" i="7" s="1"/>
  <c r="BY16063" i="7"/>
  <c r="CG16063" i="7" s="1"/>
  <c r="CK16063" i="7" s="1"/>
  <c r="CF15791" i="7"/>
  <c r="CJ15791" i="7" s="1"/>
  <c r="CG15791" i="7"/>
  <c r="CK15791" i="7" s="1"/>
  <c r="CT17004" i="7"/>
  <c r="CV17004" i="7" s="1"/>
  <c r="CZ17004" i="7"/>
  <c r="CY17004" i="7"/>
  <c r="DB17004" i="7" s="1"/>
  <c r="CT17681" i="7"/>
  <c r="CV17681" i="7" s="1"/>
  <c r="CZ17681" i="7"/>
  <c r="CY17681" i="7"/>
  <c r="DB17681" i="7" s="1"/>
  <c r="CS18016" i="7"/>
  <c r="CY16473" i="7"/>
  <c r="DB16473" i="7" s="1"/>
  <c r="CT16473" i="7"/>
  <c r="CV16473" i="7" s="1"/>
  <c r="CZ16473" i="7"/>
  <c r="DD15695" i="7"/>
  <c r="DE15695" i="7" s="1"/>
  <c r="DF15695" i="7" s="1"/>
  <c r="N265" i="7" s="1"/>
  <c r="CF14490" i="7"/>
  <c r="CJ14490" i="7" s="1"/>
  <c r="CG14490" i="7"/>
  <c r="CK14490" i="7" s="1"/>
  <c r="DD15847" i="7"/>
  <c r="DE15847" i="7" s="1"/>
  <c r="DF15847" i="7" s="1"/>
  <c r="N417" i="7" s="1"/>
  <c r="DD14566" i="7"/>
  <c r="DE14566" i="7" s="1"/>
  <c r="CF16057" i="7"/>
  <c r="CJ16057" i="7" s="1"/>
  <c r="CS18184" i="7"/>
  <c r="CZ16641" i="7"/>
  <c r="CY16641" i="7"/>
  <c r="DB16641" i="7" s="1"/>
  <c r="CT16641" i="7"/>
  <c r="CV16641" i="7" s="1"/>
  <c r="BY16291" i="7"/>
  <c r="CG16291" i="7" s="1"/>
  <c r="CK16291" i="7" s="1"/>
  <c r="BZ16291" i="7"/>
  <c r="CA16291" i="7" s="1"/>
  <c r="CF16291" i="7" s="1"/>
  <c r="CJ16291" i="7" s="1"/>
  <c r="BZ16286" i="7"/>
  <c r="CA16286" i="7" s="1"/>
  <c r="CF16286" i="7" s="1"/>
  <c r="CJ16286" i="7" s="1"/>
  <c r="BY16286" i="7"/>
  <c r="CG16286" i="7" s="1"/>
  <c r="CK16286" i="7" s="1"/>
  <c r="CT17319" i="7"/>
  <c r="CV17319" i="7" s="1"/>
  <c r="CY17319" i="7"/>
  <c r="DB17319" i="7" s="1"/>
  <c r="CZ17319" i="7"/>
  <c r="DD15980" i="7"/>
  <c r="DE15980" i="7" s="1"/>
  <c r="CS17876" i="7"/>
  <c r="CZ16333" i="7"/>
  <c r="CY16333" i="7"/>
  <c r="DB16333" i="7" s="1"/>
  <c r="CT16333" i="7"/>
  <c r="CV16333" i="7" s="1"/>
  <c r="BZ16195" i="7"/>
  <c r="CA16195" i="7" s="1"/>
  <c r="CF16195" i="7" s="1"/>
  <c r="CJ16195" i="7" s="1"/>
  <c r="BY16195" i="7"/>
  <c r="CG16195" i="7" s="1"/>
  <c r="CK16195" i="7" s="1"/>
  <c r="CG15066" i="7"/>
  <c r="CK15066" i="7" s="1"/>
  <c r="CF15066" i="7"/>
  <c r="CJ15066" i="7" s="1"/>
  <c r="CF14011" i="7"/>
  <c r="CJ14011" i="7" s="1"/>
  <c r="CT17825" i="7"/>
  <c r="CV17825" i="7" s="1"/>
  <c r="CY17825" i="7"/>
  <c r="DB17825" i="7" s="1"/>
  <c r="CZ17825" i="7"/>
  <c r="CN13459" i="7"/>
  <c r="CT18153" i="7"/>
  <c r="CV18153" i="7" s="1"/>
  <c r="CZ18153" i="7"/>
  <c r="CY18153" i="7"/>
  <c r="DB18153" i="7" s="1"/>
  <c r="BZ16203" i="7"/>
  <c r="CA16203" i="7" s="1"/>
  <c r="CF16203" i="7" s="1"/>
  <c r="CJ16203" i="7" s="1"/>
  <c r="BY16203" i="7"/>
  <c r="CG16203" i="7" s="1"/>
  <c r="CK16203" i="7" s="1"/>
  <c r="BZ17969" i="7"/>
  <c r="CA17969" i="7" s="1"/>
  <c r="CF17969" i="7" s="1"/>
  <c r="CJ17969" i="7" s="1"/>
  <c r="BY17969" i="7"/>
  <c r="CG17969" i="7" s="1"/>
  <c r="CK17969" i="7" s="1"/>
  <c r="BZ16459" i="7"/>
  <c r="CA16459" i="7" s="1"/>
  <c r="CF16459" i="7" s="1"/>
  <c r="CJ16459" i="7" s="1"/>
  <c r="BY16459" i="7"/>
  <c r="CG16459" i="7" s="1"/>
  <c r="CK16459" i="7" s="1"/>
  <c r="CS17492" i="7"/>
  <c r="CT15949" i="7"/>
  <c r="CV15949" i="7" s="1"/>
  <c r="CZ15949" i="7"/>
  <c r="CY15949" i="7"/>
  <c r="DB15949" i="7" s="1"/>
  <c r="CG16643" i="7"/>
  <c r="CK16643" i="7" s="1"/>
  <c r="CF16643" i="7"/>
  <c r="CJ16643" i="7" s="1"/>
  <c r="BZ17753" i="7"/>
  <c r="CA17753" i="7" s="1"/>
  <c r="CF17753" i="7" s="1"/>
  <c r="CJ17753" i="7" s="1"/>
  <c r="BY17753" i="7"/>
  <c r="CG17753" i="7" s="1"/>
  <c r="CK17753" i="7" s="1"/>
  <c r="DD14455" i="7"/>
  <c r="DE14455" i="7" s="1"/>
  <c r="BZ16590" i="7"/>
  <c r="CA16590" i="7" s="1"/>
  <c r="CF16590" i="7" s="1"/>
  <c r="CJ16590" i="7" s="1"/>
  <c r="BY16590" i="7"/>
  <c r="CG16590" i="7" s="1"/>
  <c r="CK16590" i="7" s="1"/>
  <c r="DD17774" i="7"/>
  <c r="DE17774" i="7" s="1"/>
  <c r="BZ16322" i="7"/>
  <c r="CA16322" i="7" s="1"/>
  <c r="CF16322" i="7" s="1"/>
  <c r="CJ16322" i="7" s="1"/>
  <c r="BY16322" i="7"/>
  <c r="CG16322" i="7" s="1"/>
  <c r="CK16322" i="7" s="1"/>
  <c r="BX18005" i="7"/>
  <c r="BO18005" i="7"/>
  <c r="BV18005" i="7"/>
  <c r="BW18005" i="7" s="1"/>
  <c r="BU18005" i="7"/>
  <c r="BR18005" i="7"/>
  <c r="BS18005" i="7" s="1"/>
  <c r="BT18005" i="7" s="1"/>
  <c r="BZ14882" i="7"/>
  <c r="CA14882" i="7" s="1"/>
  <c r="CF14882" i="7" s="1"/>
  <c r="CJ14882" i="7" s="1"/>
  <c r="BY14882" i="7"/>
  <c r="CG14882" i="7" s="1"/>
  <c r="CK14882" i="7" s="1"/>
  <c r="BY15592" i="7"/>
  <c r="CG15592" i="7" s="1"/>
  <c r="CK15592" i="7" s="1"/>
  <c r="BZ15592" i="7"/>
  <c r="CA15592" i="7" s="1"/>
  <c r="CF15592" i="7" s="1"/>
  <c r="CJ15592" i="7" s="1"/>
  <c r="DD15677" i="7"/>
  <c r="DE15677" i="7" s="1"/>
  <c r="DF15677" i="7" s="1"/>
  <c r="N247" i="7" s="1"/>
  <c r="CY17564" i="7"/>
  <c r="DB17564" i="7" s="1"/>
  <c r="CT17564" i="7"/>
  <c r="CV17564" i="7" s="1"/>
  <c r="CZ17564" i="7"/>
  <c r="BN17943" i="7"/>
  <c r="BX16400" i="7"/>
  <c r="BO16400" i="7"/>
  <c r="BU16400" i="7"/>
  <c r="BR16400" i="7"/>
  <c r="BS16400" i="7" s="1"/>
  <c r="BT16400" i="7" s="1"/>
  <c r="BV16400" i="7"/>
  <c r="BW16400" i="7" s="1"/>
  <c r="BV17573" i="7"/>
  <c r="BW17573" i="7" s="1"/>
  <c r="BU17573" i="7"/>
  <c r="BO17573" i="7"/>
  <c r="BR17573" i="7"/>
  <c r="BS17573" i="7" s="1"/>
  <c r="BT17573" i="7" s="1"/>
  <c r="BX17573" i="7"/>
  <c r="DD18037" i="7"/>
  <c r="DE18037" i="7" s="1"/>
  <c r="BR17747" i="7"/>
  <c r="BS17747" i="7" s="1"/>
  <c r="BT17747" i="7" s="1"/>
  <c r="BO17747" i="7"/>
  <c r="BX17747" i="7"/>
  <c r="BV17747" i="7"/>
  <c r="BW17747" i="7" s="1"/>
  <c r="BU17747" i="7"/>
  <c r="CS17700" i="7"/>
  <c r="CZ16157" i="7"/>
  <c r="CY16157" i="7"/>
  <c r="DB16157" i="7" s="1"/>
  <c r="CT16157" i="7"/>
  <c r="CV16157" i="7" s="1"/>
  <c r="BZ18050" i="7"/>
  <c r="CA18050" i="7" s="1"/>
  <c r="CF18050" i="7" s="1"/>
  <c r="CJ18050" i="7" s="1"/>
  <c r="BY18050" i="7"/>
  <c r="CG18050" i="7" s="1"/>
  <c r="CK18050" i="7" s="1"/>
  <c r="BZ14786" i="7"/>
  <c r="CA14786" i="7" s="1"/>
  <c r="CF14786" i="7" s="1"/>
  <c r="CJ14786" i="7" s="1"/>
  <c r="BY14786" i="7"/>
  <c r="CG14786" i="7" s="1"/>
  <c r="CK14786" i="7" s="1"/>
  <c r="DD16035" i="7"/>
  <c r="DE16035" i="7" s="1"/>
  <c r="CZ17648" i="7"/>
  <c r="CY17648" i="7"/>
  <c r="DB17648" i="7" s="1"/>
  <c r="CT17648" i="7"/>
  <c r="CV17648" i="7" s="1"/>
  <c r="BU17850" i="7"/>
  <c r="BX17850" i="7"/>
  <c r="BV17850" i="7"/>
  <c r="BW17850" i="7" s="1"/>
  <c r="BR17850" i="7"/>
  <c r="BS17850" i="7" s="1"/>
  <c r="BT17850" i="7" s="1"/>
  <c r="BO17850" i="7"/>
  <c r="DD14250" i="7"/>
  <c r="DE14250" i="7" s="1"/>
  <c r="DF14250" i="7" s="1"/>
  <c r="M363" i="7" s="1"/>
  <c r="CT17725" i="7"/>
  <c r="CV17725" i="7" s="1"/>
  <c r="CY17725" i="7"/>
  <c r="DB17725" i="7" s="1"/>
  <c r="CZ17725" i="7"/>
  <c r="BZ15867" i="7"/>
  <c r="CA15867" i="7" s="1"/>
  <c r="CF15867" i="7" s="1"/>
  <c r="CJ15867" i="7" s="1"/>
  <c r="BY15867" i="7"/>
  <c r="CG15867" i="7" s="1"/>
  <c r="CK15867" i="7" s="1"/>
  <c r="DD15741" i="7"/>
  <c r="DE15741" i="7" s="1"/>
  <c r="DF15741" i="7" s="1"/>
  <c r="N311" i="7" s="1"/>
  <c r="BZ17534" i="7"/>
  <c r="CA17534" i="7" s="1"/>
  <c r="CF17534" i="7" s="1"/>
  <c r="CJ17534" i="7" s="1"/>
  <c r="BY17534" i="7"/>
  <c r="CG17534" i="7" s="1"/>
  <c r="CK17534" i="7" s="1"/>
  <c r="BY15649" i="7"/>
  <c r="CG15649" i="7" s="1"/>
  <c r="CK15649" i="7" s="1"/>
  <c r="BZ15649" i="7"/>
  <c r="CA15649" i="7" s="1"/>
  <c r="CF15649" i="7" s="1"/>
  <c r="CJ15649" i="7" s="1"/>
  <c r="DD14612" i="7"/>
  <c r="DE14612" i="7" s="1"/>
  <c r="CG16085" i="7"/>
  <c r="CK16085" i="7" s="1"/>
  <c r="CF16085" i="7"/>
  <c r="CJ16085" i="7" s="1"/>
  <c r="BZ16622" i="7"/>
  <c r="CA16622" i="7" s="1"/>
  <c r="CF16622" i="7" s="1"/>
  <c r="CJ16622" i="7" s="1"/>
  <c r="BY16622" i="7"/>
  <c r="CG16622" i="7" s="1"/>
  <c r="CK16622" i="7" s="1"/>
  <c r="CF16292" i="7"/>
  <c r="CJ16292" i="7" s="1"/>
  <c r="CG16292" i="7"/>
  <c r="CK16292" i="7" s="1"/>
  <c r="CF15741" i="7"/>
  <c r="CJ15741" i="7" s="1"/>
  <c r="BN17112" i="7"/>
  <c r="BV15569" i="7"/>
  <c r="BW15569" i="7" s="1"/>
  <c r="BU15569" i="7"/>
  <c r="BO15569" i="7"/>
  <c r="BX15569" i="7"/>
  <c r="BR15569" i="7"/>
  <c r="BS15569" i="7" s="1"/>
  <c r="BT15569" i="7" s="1"/>
  <c r="CG15634" i="7"/>
  <c r="CK15634" i="7" s="1"/>
  <c r="CF15634" i="7"/>
  <c r="CJ15634" i="7" s="1"/>
  <c r="BR17467" i="7"/>
  <c r="BS17467" i="7" s="1"/>
  <c r="BT17467" i="7" s="1"/>
  <c r="BX17467" i="7"/>
  <c r="BU17467" i="7"/>
  <c r="BO17467" i="7"/>
  <c r="BV17467" i="7"/>
  <c r="BW17467" i="7" s="1"/>
  <c r="CT18074" i="7"/>
  <c r="CV18074" i="7" s="1"/>
  <c r="CZ18074" i="7"/>
  <c r="CY18074" i="7"/>
  <c r="DB18074" i="7" s="1"/>
  <c r="CS18192" i="7"/>
  <c r="CZ16649" i="7"/>
  <c r="CY16649" i="7"/>
  <c r="DB16649" i="7" s="1"/>
  <c r="CT16649" i="7"/>
  <c r="CV16649" i="7" s="1"/>
  <c r="BU18084" i="7"/>
  <c r="BV18084" i="7"/>
  <c r="BW18084" i="7" s="1"/>
  <c r="BO18084" i="7"/>
  <c r="BX18084" i="7"/>
  <c r="BR18084" i="7"/>
  <c r="BS18084" i="7" s="1"/>
  <c r="BT18084" i="7" s="1"/>
  <c r="CG16479" i="7"/>
  <c r="CK16479" i="7" s="1"/>
  <c r="CF16479" i="7"/>
  <c r="CJ16479" i="7" s="1"/>
  <c r="CS18044" i="7"/>
  <c r="CT16501" i="7"/>
  <c r="CV16501" i="7" s="1"/>
  <c r="CY16501" i="7"/>
  <c r="DB16501" i="7" s="1"/>
  <c r="CZ16501" i="7"/>
  <c r="BX17751" i="7"/>
  <c r="BO17751" i="7"/>
  <c r="BV17751" i="7"/>
  <c r="BW17751" i="7" s="1"/>
  <c r="BU17751" i="7"/>
  <c r="BR17751" i="7"/>
  <c r="BS17751" i="7" s="1"/>
  <c r="BT17751" i="7" s="1"/>
  <c r="CF16571" i="7"/>
  <c r="CJ16571" i="7" s="1"/>
  <c r="CG16571" i="7"/>
  <c r="CK16571" i="7" s="1"/>
  <c r="DD17155" i="7"/>
  <c r="DE17155" i="7" s="1"/>
  <c r="DF17155" i="7" s="1"/>
  <c r="O182" i="7" s="1"/>
  <c r="CF16509" i="7"/>
  <c r="CJ16509" i="7" s="1"/>
  <c r="CF14609" i="7"/>
  <c r="CJ14609" i="7" s="1"/>
  <c r="CG14609" i="7"/>
  <c r="CK14609" i="7" s="1"/>
  <c r="BR17387" i="7"/>
  <c r="BS17387" i="7" s="1"/>
  <c r="BT17387" i="7" s="1"/>
  <c r="BX17387" i="7"/>
  <c r="BU17387" i="7"/>
  <c r="BO17387" i="7"/>
  <c r="BV17387" i="7"/>
  <c r="BW17387" i="7" s="1"/>
  <c r="BZ16607" i="7"/>
  <c r="CA16607" i="7" s="1"/>
  <c r="CF16607" i="7" s="1"/>
  <c r="CJ16607" i="7" s="1"/>
  <c r="BY16607" i="7"/>
  <c r="CG16607" i="7" s="1"/>
  <c r="CK16607" i="7" s="1"/>
  <c r="CG15041" i="7"/>
  <c r="CK15041" i="7" s="1"/>
  <c r="CF15041" i="7"/>
  <c r="CJ15041" i="7" s="1"/>
  <c r="BZ16356" i="7"/>
  <c r="CA16356" i="7" s="1"/>
  <c r="CF16356" i="7" s="1"/>
  <c r="CJ16356" i="7" s="1"/>
  <c r="BY16356" i="7"/>
  <c r="CG16356" i="7" s="1"/>
  <c r="CK16356" i="7" s="1"/>
  <c r="CS17033" i="7"/>
  <c r="CZ15490" i="7"/>
  <c r="CY15490" i="7"/>
  <c r="DB15490" i="7" s="1"/>
  <c r="CT15490" i="7"/>
  <c r="CV15490" i="7" s="1"/>
  <c r="BZ15637" i="7"/>
  <c r="CA15637" i="7" s="1"/>
  <c r="CF15637" i="7" s="1"/>
  <c r="CJ15637" i="7" s="1"/>
  <c r="BY15637" i="7"/>
  <c r="CG15637" i="7" s="1"/>
  <c r="CK15637" i="7" s="1"/>
  <c r="DD15828" i="7"/>
  <c r="DE15828" i="7" s="1"/>
  <c r="DF15828" i="7" s="1"/>
  <c r="N398" i="7" s="1"/>
  <c r="BZ16287" i="7"/>
  <c r="CA16287" i="7" s="1"/>
  <c r="CF16287" i="7" s="1"/>
  <c r="CJ16287" i="7" s="1"/>
  <c r="BY16287" i="7"/>
  <c r="CG16287" i="7" s="1"/>
  <c r="CK16287" i="7" s="1"/>
  <c r="CG14095" i="7"/>
  <c r="CK14095" i="7" s="1"/>
  <c r="CF14095" i="7"/>
  <c r="CJ14095" i="7" s="1"/>
  <c r="CF16067" i="7"/>
  <c r="CJ16067" i="7" s="1"/>
  <c r="CG16067" i="7"/>
  <c r="CK16067" i="7" s="1"/>
  <c r="CS17508" i="7"/>
  <c r="CT15965" i="7"/>
  <c r="CV15965" i="7" s="1"/>
  <c r="CZ15965" i="7"/>
  <c r="CY15965" i="7"/>
  <c r="DB15965" i="7" s="1"/>
  <c r="CT17407" i="7"/>
  <c r="CV17407" i="7" s="1"/>
  <c r="CY17407" i="7"/>
  <c r="DB17407" i="7" s="1"/>
  <c r="CZ17407" i="7"/>
  <c r="CS17197" i="7"/>
  <c r="CZ15654" i="7"/>
  <c r="CT15654" i="7"/>
  <c r="CV15654" i="7" s="1"/>
  <c r="CY15654" i="7"/>
  <c r="DB15654" i="7" s="1"/>
  <c r="CN14442" i="7"/>
  <c r="DD14215" i="7"/>
  <c r="DE14215" i="7" s="1"/>
  <c r="DF14215" i="7" s="1"/>
  <c r="M328" i="7" s="1"/>
  <c r="BN17195" i="7"/>
  <c r="BU15652" i="7"/>
  <c r="BX15652" i="7"/>
  <c r="BV15652" i="7"/>
  <c r="BW15652" i="7" s="1"/>
  <c r="BR15652" i="7"/>
  <c r="BS15652" i="7" s="1"/>
  <c r="BT15652" i="7" s="1"/>
  <c r="BO15652" i="7"/>
  <c r="BZ15669" i="7"/>
  <c r="CA15669" i="7" s="1"/>
  <c r="CF15669" i="7" s="1"/>
  <c r="CJ15669" i="7" s="1"/>
  <c r="BY15669" i="7"/>
  <c r="CG15669" i="7" s="1"/>
  <c r="CK15669" i="7" s="1"/>
  <c r="BR17198" i="7"/>
  <c r="BS17198" i="7" s="1"/>
  <c r="BT17198" i="7" s="1"/>
  <c r="BO17198" i="7"/>
  <c r="BX17198" i="7"/>
  <c r="BV17198" i="7"/>
  <c r="BW17198" i="7" s="1"/>
  <c r="BU17198" i="7"/>
  <c r="CG14423" i="7"/>
  <c r="CK14423" i="7" s="1"/>
  <c r="CF14423" i="7"/>
  <c r="CJ14423" i="7" s="1"/>
  <c r="BN18023" i="7"/>
  <c r="BX16480" i="7"/>
  <c r="BO16480" i="7"/>
  <c r="BU16480" i="7"/>
  <c r="BR16480" i="7"/>
  <c r="BS16480" i="7" s="1"/>
  <c r="BT16480" i="7" s="1"/>
  <c r="BV16480" i="7"/>
  <c r="BW16480" i="7" s="1"/>
  <c r="DD14462" i="7"/>
  <c r="DE14462" i="7" s="1"/>
  <c r="CG15875" i="7"/>
  <c r="CK15875" i="7" s="1"/>
  <c r="CF15875" i="7"/>
  <c r="CJ15875" i="7" s="1"/>
  <c r="BY15785" i="7"/>
  <c r="CG15785" i="7" s="1"/>
  <c r="CK15785" i="7" s="1"/>
  <c r="BZ15785" i="7"/>
  <c r="CA15785" i="7" s="1"/>
  <c r="CF15785" i="7" s="1"/>
  <c r="CJ15785" i="7" s="1"/>
  <c r="CG15905" i="7"/>
  <c r="CK15905" i="7" s="1"/>
  <c r="DD14915" i="7"/>
  <c r="DE14915" i="7" s="1"/>
  <c r="DD14962" i="7"/>
  <c r="DE14962" i="7" s="1"/>
  <c r="DD16027" i="7"/>
  <c r="DE16027" i="7" s="1"/>
  <c r="BY15516" i="7"/>
  <c r="CG15516" i="7" s="1"/>
  <c r="CK15516" i="7" s="1"/>
  <c r="BZ15516" i="7"/>
  <c r="CA15516" i="7" s="1"/>
  <c r="CF15516" i="7" s="1"/>
  <c r="CJ15516" i="7" s="1"/>
  <c r="BR18009" i="7"/>
  <c r="BS18009" i="7" s="1"/>
  <c r="BT18009" i="7" s="1"/>
  <c r="BO18009" i="7"/>
  <c r="BV18009" i="7"/>
  <c r="BW18009" i="7" s="1"/>
  <c r="BU18009" i="7"/>
  <c r="BX18009" i="7"/>
  <c r="DD14335" i="7"/>
  <c r="DE14335" i="7" s="1"/>
  <c r="DF14335" i="7" s="1"/>
  <c r="M448" i="7" s="1"/>
  <c r="DD15041" i="7"/>
  <c r="DE15041" i="7" s="1"/>
  <c r="BZ16502" i="7"/>
  <c r="CA16502" i="7" s="1"/>
  <c r="CF16502" i="7" s="1"/>
  <c r="CJ16502" i="7" s="1"/>
  <c r="BY16502" i="7"/>
  <c r="CG16502" i="7" s="1"/>
  <c r="CK16502" i="7" s="1"/>
  <c r="CY17048" i="7"/>
  <c r="DB17048" i="7" s="1"/>
  <c r="CT17048" i="7"/>
  <c r="CV17048" i="7" s="1"/>
  <c r="CZ17048" i="7"/>
  <c r="CS17216" i="7"/>
  <c r="CT15673" i="7"/>
  <c r="CV15673" i="7" s="1"/>
  <c r="CZ15673" i="7"/>
  <c r="CY15673" i="7"/>
  <c r="DB15673" i="7" s="1"/>
  <c r="CT17144" i="7"/>
  <c r="CV17144" i="7" s="1"/>
  <c r="CY17144" i="7"/>
  <c r="DB17144" i="7" s="1"/>
  <c r="CZ17144" i="7"/>
  <c r="CS18060" i="7"/>
  <c r="CT16517" i="7"/>
  <c r="CV16517" i="7" s="1"/>
  <c r="CY16517" i="7"/>
  <c r="DB16517" i="7" s="1"/>
  <c r="CZ16517" i="7"/>
  <c r="BN17009" i="7"/>
  <c r="BR15466" i="7"/>
  <c r="BS15466" i="7" s="1"/>
  <c r="BT15466" i="7" s="1"/>
  <c r="BV15466" i="7"/>
  <c r="BW15466" i="7" s="1"/>
  <c r="BU15466" i="7"/>
  <c r="BX15466" i="7"/>
  <c r="BO15466" i="7"/>
  <c r="BN17571" i="7"/>
  <c r="BU16028" i="7"/>
  <c r="BX16028" i="7"/>
  <c r="BV16028" i="7"/>
  <c r="BW16028" i="7" s="1"/>
  <c r="BR16028" i="7"/>
  <c r="BS16028" i="7" s="1"/>
  <c r="BT16028" i="7" s="1"/>
  <c r="BO16028" i="7"/>
  <c r="DD15823" i="7"/>
  <c r="DE15823" i="7" s="1"/>
  <c r="DF15823" i="7" s="1"/>
  <c r="N393" i="7" s="1"/>
  <c r="DD14682" i="7"/>
  <c r="DE14682" i="7" s="1"/>
  <c r="CS18072" i="7"/>
  <c r="CZ16529" i="7"/>
  <c r="CY16529" i="7"/>
  <c r="DB16529" i="7" s="1"/>
  <c r="CT16529" i="7"/>
  <c r="CV16529" i="7" s="1"/>
  <c r="DD14625" i="7"/>
  <c r="DE14625" i="7" s="1"/>
  <c r="BZ16394" i="7"/>
  <c r="CA16394" i="7" s="1"/>
  <c r="CF16394" i="7" s="1"/>
  <c r="CJ16394" i="7" s="1"/>
  <c r="BY16394" i="7"/>
  <c r="CG16394" i="7" s="1"/>
  <c r="CK16394" i="7" s="1"/>
  <c r="DD15488" i="7"/>
  <c r="DE15488" i="7" s="1"/>
  <c r="DF15488" i="7" s="1"/>
  <c r="N58" i="7" s="1"/>
  <c r="BZ14897" i="7"/>
  <c r="CA14897" i="7" s="1"/>
  <c r="CF14897" i="7" s="1"/>
  <c r="CJ14897" i="7" s="1"/>
  <c r="BY14897" i="7"/>
  <c r="CG14897" i="7" s="1"/>
  <c r="CK14897" i="7" s="1"/>
  <c r="DD16186" i="7"/>
  <c r="DE16186" i="7" s="1"/>
  <c r="DD17066" i="7"/>
  <c r="DE17066" i="7" s="1"/>
  <c r="DF17066" i="7" s="1"/>
  <c r="O93" i="7" s="1"/>
  <c r="CF16445" i="7"/>
  <c r="CJ16445" i="7" s="1"/>
  <c r="CT17605" i="7"/>
  <c r="CV17605" i="7" s="1"/>
  <c r="CZ17605" i="7"/>
  <c r="CY17605" i="7"/>
  <c r="DB17605" i="7" s="1"/>
  <c r="BY15717" i="7"/>
  <c r="CG15717" i="7" s="1"/>
  <c r="CK15717" i="7" s="1"/>
  <c r="BZ15717" i="7"/>
  <c r="CA15717" i="7" s="1"/>
  <c r="CF15717" i="7" s="1"/>
  <c r="CJ15717" i="7" s="1"/>
  <c r="BZ16346" i="7"/>
  <c r="CA16346" i="7" s="1"/>
  <c r="CF16346" i="7" s="1"/>
  <c r="CJ16346" i="7" s="1"/>
  <c r="BY16346" i="7"/>
  <c r="CG16346" i="7" s="1"/>
  <c r="CK16346" i="7" s="1"/>
  <c r="DD17947" i="7"/>
  <c r="DE17947" i="7" s="1"/>
  <c r="CG14651" i="7"/>
  <c r="CK14651" i="7" s="1"/>
  <c r="CF15756" i="7"/>
  <c r="CJ15756" i="7" s="1"/>
  <c r="CG15756" i="7"/>
  <c r="CK15756" i="7" s="1"/>
  <c r="CN12980" i="7"/>
  <c r="BZ16526" i="7"/>
  <c r="CA16526" i="7" s="1"/>
  <c r="CF16526" i="7" s="1"/>
  <c r="CJ16526" i="7" s="1"/>
  <c r="BY16526" i="7"/>
  <c r="CG16526" i="7" s="1"/>
  <c r="CK16526" i="7" s="1"/>
  <c r="CG14455" i="7"/>
  <c r="CK14455" i="7" s="1"/>
  <c r="CF14455" i="7"/>
  <c r="CJ14455" i="7" s="1"/>
  <c r="CZ17522" i="7"/>
  <c r="CY17522" i="7"/>
  <c r="DB17522" i="7" s="1"/>
  <c r="CT17522" i="7"/>
  <c r="CV17522" i="7" s="1"/>
  <c r="CG16514" i="7"/>
  <c r="CK16514" i="7" s="1"/>
  <c r="CF16514" i="7"/>
  <c r="CJ16514" i="7" s="1"/>
  <c r="CF16299" i="7"/>
  <c r="CJ16299" i="7" s="1"/>
  <c r="CG16299" i="7"/>
  <c r="CK16299" i="7" s="1"/>
  <c r="BZ16611" i="7"/>
  <c r="CA16611" i="7" s="1"/>
  <c r="CF16611" i="7" s="1"/>
  <c r="CJ16611" i="7" s="1"/>
  <c r="BY16611" i="7"/>
  <c r="CG16611" i="7" s="1"/>
  <c r="CK16611" i="7" s="1"/>
  <c r="DD15802" i="7"/>
  <c r="DE15802" i="7" s="1"/>
  <c r="DF15802" i="7" s="1"/>
  <c r="N372" i="7" s="1"/>
  <c r="CF14634" i="7"/>
  <c r="CJ14634" i="7" s="1"/>
  <c r="CG14634" i="7"/>
  <c r="CK14634" i="7" s="1"/>
  <c r="BX17263" i="7"/>
  <c r="BO17263" i="7"/>
  <c r="BU17263" i="7"/>
  <c r="BR17263" i="7"/>
  <c r="BS17263" i="7" s="1"/>
  <c r="BT17263" i="7" s="1"/>
  <c r="BV17263" i="7"/>
  <c r="BW17263" i="7" s="1"/>
  <c r="CS17057" i="7"/>
  <c r="CZ15514" i="7"/>
  <c r="CY15514" i="7"/>
  <c r="DB15514" i="7" s="1"/>
  <c r="CT15514" i="7"/>
  <c r="CV15514" i="7" s="1"/>
  <c r="BZ14668" i="7"/>
  <c r="CA14668" i="7" s="1"/>
  <c r="CF14668" i="7" s="1"/>
  <c r="CJ14668" i="7" s="1"/>
  <c r="BY14668" i="7"/>
  <c r="CG14668" i="7" s="1"/>
  <c r="CK14668" i="7" s="1"/>
  <c r="CT17834" i="7"/>
  <c r="CV17834" i="7" s="1"/>
  <c r="CZ17834" i="7"/>
  <c r="CY17834" i="7"/>
  <c r="DB17834" i="7" s="1"/>
  <c r="CS17235" i="7"/>
  <c r="CT15692" i="7"/>
  <c r="CV15692" i="7" s="1"/>
  <c r="CY15692" i="7"/>
  <c r="DB15692" i="7" s="1"/>
  <c r="CZ15692" i="7"/>
  <c r="CZ17692" i="7"/>
  <c r="CY17692" i="7"/>
  <c r="DB17692" i="7" s="1"/>
  <c r="CT17692" i="7"/>
  <c r="CV17692" i="7" s="1"/>
  <c r="DD16221" i="7"/>
  <c r="DE16221" i="7" s="1"/>
  <c r="BZ16059" i="7"/>
  <c r="CA16059" i="7" s="1"/>
  <c r="CF16059" i="7" s="1"/>
  <c r="CJ16059" i="7" s="1"/>
  <c r="BY16059" i="7"/>
  <c r="CG16059" i="7" s="1"/>
  <c r="CK16059" i="7" s="1"/>
  <c r="CG16046" i="7"/>
  <c r="CK16046" i="7" s="1"/>
  <c r="CF16046" i="7"/>
  <c r="CJ16046" i="7" s="1"/>
  <c r="CF14801" i="7"/>
  <c r="CJ14801" i="7" s="1"/>
  <c r="CG14801" i="7"/>
  <c r="CK14801" i="7" s="1"/>
  <c r="BZ16042" i="7"/>
  <c r="CA16042" i="7" s="1"/>
  <c r="CF16042" i="7" s="1"/>
  <c r="CJ16042" i="7" s="1"/>
  <c r="BY16042" i="7"/>
  <c r="CG16042" i="7" s="1"/>
  <c r="CK16042" i="7" s="1"/>
  <c r="BY16535" i="7"/>
  <c r="CG16535" i="7" s="1"/>
  <c r="CK16535" i="7" s="1"/>
  <c r="BZ16535" i="7"/>
  <c r="CA16535" i="7" s="1"/>
  <c r="CF16535" i="7" s="1"/>
  <c r="CJ16535" i="7" s="1"/>
  <c r="CG16098" i="7"/>
  <c r="CK16098" i="7" s="1"/>
  <c r="CF16098" i="7"/>
  <c r="CJ16098" i="7" s="1"/>
  <c r="CS17368" i="7"/>
  <c r="CY15825" i="7"/>
  <c r="DB15825" i="7" s="1"/>
  <c r="CT15825" i="7"/>
  <c r="CV15825" i="7" s="1"/>
  <c r="CZ15825" i="7"/>
  <c r="BY15769" i="7"/>
  <c r="CG15769" i="7" s="1"/>
  <c r="CK15769" i="7" s="1"/>
  <c r="BZ15769" i="7"/>
  <c r="CA15769" i="7" s="1"/>
  <c r="CF15769" i="7" s="1"/>
  <c r="CJ15769" i="7" s="1"/>
  <c r="BN17365" i="7"/>
  <c r="BR15822" i="7"/>
  <c r="BS15822" i="7" s="1"/>
  <c r="BT15822" i="7" s="1"/>
  <c r="BX15822" i="7"/>
  <c r="BU15822" i="7"/>
  <c r="BO15822" i="7"/>
  <c r="BV15822" i="7"/>
  <c r="BW15822" i="7" s="1"/>
  <c r="BX17382" i="7"/>
  <c r="BO17382" i="7"/>
  <c r="BU17382" i="7"/>
  <c r="BR17382" i="7"/>
  <c r="BS17382" i="7" s="1"/>
  <c r="BT17382" i="7" s="1"/>
  <c r="BV17382" i="7"/>
  <c r="BW17382" i="7" s="1"/>
  <c r="DD18053" i="7"/>
  <c r="DE18053" i="7" s="1"/>
  <c r="CN13171" i="7"/>
  <c r="DD16383" i="7"/>
  <c r="DE16383" i="7" s="1"/>
  <c r="CT17667" i="7"/>
  <c r="CV17667" i="7" s="1"/>
  <c r="CY17667" i="7"/>
  <c r="DB17667" i="7" s="1"/>
  <c r="CZ17667" i="7"/>
  <c r="CF16364" i="7"/>
  <c r="CJ16364" i="7" s="1"/>
  <c r="CG16364" i="7"/>
  <c r="CK16364" i="7" s="1"/>
  <c r="BV17296" i="7"/>
  <c r="BW17296" i="7" s="1"/>
  <c r="BU17296" i="7"/>
  <c r="BX17296" i="7"/>
  <c r="BO17296" i="7"/>
  <c r="BR17296" i="7"/>
  <c r="BS17296" i="7" s="1"/>
  <c r="BT17296" i="7" s="1"/>
  <c r="CF16100" i="7"/>
  <c r="CJ16100" i="7" s="1"/>
  <c r="CG16100" i="7"/>
  <c r="CK16100" i="7" s="1"/>
  <c r="DD17619" i="7"/>
  <c r="DE17619" i="7" s="1"/>
  <c r="BN17259" i="7"/>
  <c r="BX15716" i="7"/>
  <c r="BO15716" i="7"/>
  <c r="BV15716" i="7"/>
  <c r="BW15716" i="7" s="1"/>
  <c r="BR15716" i="7"/>
  <c r="BS15716" i="7" s="1"/>
  <c r="BT15716" i="7" s="1"/>
  <c r="BU15716" i="7"/>
  <c r="CN14607" i="7"/>
  <c r="CS17547" i="7"/>
  <c r="CT16004" i="7"/>
  <c r="CV16004" i="7" s="1"/>
  <c r="CY16004" i="7"/>
  <c r="DB16004" i="7" s="1"/>
  <c r="CZ16004" i="7"/>
  <c r="BX17607" i="7"/>
  <c r="BU17607" i="7"/>
  <c r="BO17607" i="7"/>
  <c r="BV17607" i="7"/>
  <c r="BW17607" i="7" s="1"/>
  <c r="BR17607" i="7"/>
  <c r="BS17607" i="7" s="1"/>
  <c r="BT17607" i="7" s="1"/>
  <c r="BU17945" i="7"/>
  <c r="BX17945" i="7"/>
  <c r="BR17945" i="7"/>
  <c r="BS17945" i="7" s="1"/>
  <c r="BT17945" i="7" s="1"/>
  <c r="BO17945" i="7"/>
  <c r="BV17945" i="7"/>
  <c r="BW17945" i="7" s="1"/>
  <c r="CZ17631" i="7"/>
  <c r="CY17631" i="7"/>
  <c r="DB17631" i="7" s="1"/>
  <c r="CT17631" i="7"/>
  <c r="CV17631" i="7" s="1"/>
  <c r="CG16318" i="7"/>
  <c r="CK16318" i="7" s="1"/>
  <c r="CF16318" i="7"/>
  <c r="CJ16318" i="7" s="1"/>
  <c r="BY14414" i="7"/>
  <c r="CG14414" i="7" s="1"/>
  <c r="CK14414" i="7" s="1"/>
  <c r="BZ14414" i="7"/>
  <c r="CA14414" i="7" s="1"/>
  <c r="CF14414" i="7" s="1"/>
  <c r="CJ14414" i="7" s="1"/>
  <c r="CF15778" i="7"/>
  <c r="CJ15778" i="7" s="1"/>
  <c r="BN17802" i="7"/>
  <c r="BX16259" i="7"/>
  <c r="BO16259" i="7"/>
  <c r="BV16259" i="7"/>
  <c r="BW16259" i="7" s="1"/>
  <c r="BU16259" i="7"/>
  <c r="BR16259" i="7"/>
  <c r="BS16259" i="7" s="1"/>
  <c r="BT16259" i="7" s="1"/>
  <c r="BZ14858" i="7"/>
  <c r="CA14858" i="7" s="1"/>
  <c r="CF14858" i="7" s="1"/>
  <c r="CJ14858" i="7" s="1"/>
  <c r="CN14858" i="7" s="1"/>
  <c r="BY14858" i="7"/>
  <c r="CG14858" i="7" s="1"/>
  <c r="CK14858" i="7" s="1"/>
  <c r="DD14505" i="7"/>
  <c r="DE14505" i="7" s="1"/>
  <c r="CS17280" i="7"/>
  <c r="CY15737" i="7"/>
  <c r="DB15737" i="7" s="1"/>
  <c r="CT15737" i="7"/>
  <c r="CV15737" i="7" s="1"/>
  <c r="CZ15737" i="7"/>
  <c r="CT17866" i="7"/>
  <c r="CV17866" i="7" s="1"/>
  <c r="CZ17866" i="7"/>
  <c r="CY17866" i="7"/>
  <c r="DB17866" i="7" s="1"/>
  <c r="BV15513" i="7"/>
  <c r="BW15513" i="7" s="1"/>
  <c r="BN17056" i="7"/>
  <c r="BU15513" i="7"/>
  <c r="BX15513" i="7"/>
  <c r="BR15513" i="7"/>
  <c r="BS15513" i="7" s="1"/>
  <c r="BT15513" i="7" s="1"/>
  <c r="BO15513" i="7"/>
  <c r="DD14303" i="7"/>
  <c r="DE14303" i="7" s="1"/>
  <c r="DF14303" i="7" s="1"/>
  <c r="M416" i="7" s="1"/>
  <c r="CF16241" i="7"/>
  <c r="CJ16241" i="7" s="1"/>
  <c r="BZ13971" i="7"/>
  <c r="CA13971" i="7" s="1"/>
  <c r="CF13971" i="7" s="1"/>
  <c r="CJ13971" i="7" s="1"/>
  <c r="BY13971" i="7"/>
  <c r="CG13971" i="7" s="1"/>
  <c r="CK13971" i="7" s="1"/>
  <c r="CT17551" i="7"/>
  <c r="CV17551" i="7" s="1"/>
  <c r="CY17551" i="7"/>
  <c r="DB17551" i="7" s="1"/>
  <c r="CZ17551" i="7"/>
  <c r="CS17745" i="7"/>
  <c r="CZ16202" i="7"/>
  <c r="CY16202" i="7"/>
  <c r="DB16202" i="7" s="1"/>
  <c r="CT16202" i="7"/>
  <c r="CV16202" i="7" s="1"/>
  <c r="CG16121" i="7"/>
  <c r="CK16121" i="7" s="1"/>
  <c r="CF16121" i="7"/>
  <c r="CJ16121" i="7" s="1"/>
  <c r="CS17660" i="7"/>
  <c r="CZ16117" i="7"/>
  <c r="CY16117" i="7"/>
  <c r="DB16117" i="7" s="1"/>
  <c r="CT16117" i="7"/>
  <c r="CV16117" i="7" s="1"/>
  <c r="CN14487" i="7"/>
  <c r="CG17542" i="7"/>
  <c r="CK17542" i="7" s="1"/>
  <c r="CF17542" i="7"/>
  <c r="CJ17542" i="7" s="1"/>
  <c r="CS17665" i="7"/>
  <c r="CZ16122" i="7"/>
  <c r="CY16122" i="7"/>
  <c r="DB16122" i="7" s="1"/>
  <c r="CT16122" i="7"/>
  <c r="CV16122" i="7" s="1"/>
  <c r="CG17051" i="7"/>
  <c r="CK17051" i="7" s="1"/>
  <c r="CF15697" i="7"/>
  <c r="CJ15697" i="7" s="1"/>
  <c r="BZ14561" i="7"/>
  <c r="CA14561" i="7" s="1"/>
  <c r="CF14561" i="7" s="1"/>
  <c r="CJ14561" i="7" s="1"/>
  <c r="BY14561" i="7"/>
  <c r="CG14561" i="7" s="1"/>
  <c r="CK14561" i="7" s="1"/>
  <c r="DD14881" i="7"/>
  <c r="DE14881" i="7" s="1"/>
  <c r="CF15938" i="7"/>
  <c r="CJ15938" i="7" s="1"/>
  <c r="CF15835" i="7"/>
  <c r="CJ15835" i="7" s="1"/>
  <c r="CG16212" i="7"/>
  <c r="CK16212" i="7" s="1"/>
  <c r="BZ14034" i="7"/>
  <c r="CA14034" i="7" s="1"/>
  <c r="CF14034" i="7" s="1"/>
  <c r="CJ14034" i="7" s="1"/>
  <c r="BY14034" i="7"/>
  <c r="CG14034" i="7" s="1"/>
  <c r="CK14034" i="7" s="1"/>
  <c r="CG16129" i="7"/>
  <c r="CK16129" i="7" s="1"/>
  <c r="CF16129" i="7"/>
  <c r="CJ16129" i="7" s="1"/>
  <c r="BN17680" i="7"/>
  <c r="BV16137" i="7"/>
  <c r="BW16137" i="7" s="1"/>
  <c r="BU16137" i="7"/>
  <c r="BO16137" i="7"/>
  <c r="BX16137" i="7"/>
  <c r="BR16137" i="7"/>
  <c r="BS16137" i="7" s="1"/>
  <c r="BT16137" i="7" s="1"/>
  <c r="DD14290" i="7"/>
  <c r="DE14290" i="7" s="1"/>
  <c r="DF14290" i="7" s="1"/>
  <c r="M403" i="7" s="1"/>
  <c r="BZ14541" i="7"/>
  <c r="CA14541" i="7" s="1"/>
  <c r="CF14541" i="7" s="1"/>
  <c r="CJ14541" i="7" s="1"/>
  <c r="BY14541" i="7"/>
  <c r="CG14541" i="7" s="1"/>
  <c r="CK14541" i="7" s="1"/>
  <c r="BZ16174" i="7"/>
  <c r="CA16174" i="7" s="1"/>
  <c r="CF16174" i="7" s="1"/>
  <c r="CJ16174" i="7" s="1"/>
  <c r="CN16174" i="7" s="1"/>
  <c r="BY16174" i="7"/>
  <c r="CG16174" i="7" s="1"/>
  <c r="CK16174" i="7" s="1"/>
  <c r="BZ17044" i="7"/>
  <c r="CA17044" i="7" s="1"/>
  <c r="CF17044" i="7" s="1"/>
  <c r="CJ17044" i="7" s="1"/>
  <c r="BY17044" i="7"/>
  <c r="CG17044" i="7" s="1"/>
  <c r="CK17044" i="7" s="1"/>
  <c r="DD16379" i="7"/>
  <c r="DE16379" i="7" s="1"/>
  <c r="BN17081" i="7"/>
  <c r="BR15538" i="7"/>
  <c r="BS15538" i="7" s="1"/>
  <c r="BT15538" i="7" s="1"/>
  <c r="BV15538" i="7"/>
  <c r="BW15538" i="7" s="1"/>
  <c r="BO15538" i="7"/>
  <c r="BX15538" i="7"/>
  <c r="BU15538" i="7"/>
  <c r="BN17424" i="7"/>
  <c r="BX15881" i="7"/>
  <c r="BO15881" i="7"/>
  <c r="BR15881" i="7"/>
  <c r="BS15881" i="7" s="1"/>
  <c r="BT15881" i="7" s="1"/>
  <c r="BV15881" i="7"/>
  <c r="BW15881" i="7" s="1"/>
  <c r="BU15881" i="7"/>
  <c r="CZ17612" i="7"/>
  <c r="CY17612" i="7"/>
  <c r="DB17612" i="7" s="1"/>
  <c r="CT17612" i="7"/>
  <c r="CV17612" i="7" s="1"/>
  <c r="BR17539" i="7"/>
  <c r="BS17539" i="7" s="1"/>
  <c r="BT17539" i="7" s="1"/>
  <c r="BO17539" i="7"/>
  <c r="BU17539" i="7"/>
  <c r="BX17539" i="7"/>
  <c r="BV17539" i="7"/>
  <c r="BW17539" i="7" s="1"/>
  <c r="BN18144" i="7"/>
  <c r="BR16601" i="7"/>
  <c r="BS16601" i="7" s="1"/>
  <c r="BT16601" i="7" s="1"/>
  <c r="BX16601" i="7"/>
  <c r="BU16601" i="7"/>
  <c r="BV16601" i="7"/>
  <c r="BW16601" i="7" s="1"/>
  <c r="BO16601" i="7"/>
  <c r="BR17687" i="7"/>
  <c r="BS17687" i="7" s="1"/>
  <c r="BT17687" i="7" s="1"/>
  <c r="BX17687" i="7"/>
  <c r="BU17687" i="7"/>
  <c r="BO17687" i="7"/>
  <c r="BV17687" i="7"/>
  <c r="BW17687" i="7" s="1"/>
  <c r="CS17296" i="7"/>
  <c r="CY15753" i="7"/>
  <c r="DB15753" i="7" s="1"/>
  <c r="CT15753" i="7"/>
  <c r="CV15753" i="7" s="1"/>
  <c r="CZ15753" i="7"/>
  <c r="BY15954" i="7"/>
  <c r="CG15954" i="7" s="1"/>
  <c r="CK15954" i="7" s="1"/>
  <c r="BZ15954" i="7"/>
  <c r="CA15954" i="7" s="1"/>
  <c r="CF15954" i="7" s="1"/>
  <c r="CJ15954" i="7" s="1"/>
  <c r="DD15634" i="7"/>
  <c r="DE15634" i="7" s="1"/>
  <c r="DF15634" i="7" s="1"/>
  <c r="N204" i="7" s="1"/>
  <c r="BZ14605" i="7"/>
  <c r="CA14605" i="7" s="1"/>
  <c r="CF14605" i="7" s="1"/>
  <c r="CJ14605" i="7" s="1"/>
  <c r="BY14605" i="7"/>
  <c r="CG14605" i="7" s="1"/>
  <c r="CK14605" i="7" s="1"/>
  <c r="CG16134" i="7"/>
  <c r="CK16134" i="7" s="1"/>
  <c r="CF16134" i="7"/>
  <c r="CJ16134" i="7" s="1"/>
  <c r="CG15480" i="7"/>
  <c r="CK15480" i="7" s="1"/>
  <c r="DD16095" i="7"/>
  <c r="DE16095" i="7" s="1"/>
  <c r="CY17470" i="7"/>
  <c r="DB17470" i="7" s="1"/>
  <c r="CT17470" i="7"/>
  <c r="CV17470" i="7" s="1"/>
  <c r="CZ17470" i="7"/>
  <c r="BY14263" i="7"/>
  <c r="CG14263" i="7" s="1"/>
  <c r="CK14263" i="7" s="1"/>
  <c r="BZ14263" i="7"/>
  <c r="CA14263" i="7" s="1"/>
  <c r="CF14263" i="7" s="1"/>
  <c r="CJ14263" i="7" s="1"/>
  <c r="BU17176" i="7"/>
  <c r="BR17176" i="7"/>
  <c r="BS17176" i="7" s="1"/>
  <c r="BT17176" i="7" s="1"/>
  <c r="BX17176" i="7"/>
  <c r="BV17176" i="7"/>
  <c r="BW17176" i="7" s="1"/>
  <c r="BO17176" i="7"/>
  <c r="BY15476" i="7"/>
  <c r="CG15476" i="7" s="1"/>
  <c r="CK15476" i="7" s="1"/>
  <c r="BZ15476" i="7"/>
  <c r="CA15476" i="7" s="1"/>
  <c r="CF15476" i="7" s="1"/>
  <c r="CJ15476" i="7" s="1"/>
  <c r="BU18006" i="7"/>
  <c r="BX18006" i="7"/>
  <c r="BO18006" i="7"/>
  <c r="BR18006" i="7"/>
  <c r="BS18006" i="7" s="1"/>
  <c r="BT18006" i="7" s="1"/>
  <c r="BV18006" i="7"/>
  <c r="BW18006" i="7" s="1"/>
  <c r="CN15061" i="7"/>
  <c r="BN18079" i="7"/>
  <c r="BU16536" i="7"/>
  <c r="BX16536" i="7"/>
  <c r="BV16536" i="7"/>
  <c r="BW16536" i="7" s="1"/>
  <c r="BR16536" i="7"/>
  <c r="BS16536" i="7" s="1"/>
  <c r="BT16536" i="7" s="1"/>
  <c r="BO16536" i="7"/>
  <c r="BX18172" i="7"/>
  <c r="BR18172" i="7"/>
  <c r="BS18172" i="7" s="1"/>
  <c r="BT18172" i="7" s="1"/>
  <c r="BV18172" i="7"/>
  <c r="BW18172" i="7" s="1"/>
  <c r="BU18172" i="7"/>
  <c r="BO18172" i="7"/>
  <c r="CT17958" i="7"/>
  <c r="CV17958" i="7" s="1"/>
  <c r="CY17958" i="7"/>
  <c r="DB17958" i="7" s="1"/>
  <c r="CZ17958" i="7"/>
  <c r="DD16387" i="7"/>
  <c r="DE16387" i="7" s="1"/>
  <c r="BR17344" i="7"/>
  <c r="BS17344" i="7" s="1"/>
  <c r="BT17344" i="7" s="1"/>
  <c r="BV17344" i="7"/>
  <c r="BW17344" i="7" s="1"/>
  <c r="BU17344" i="7"/>
  <c r="BX17344" i="7"/>
  <c r="BO17344" i="7"/>
  <c r="DD14883" i="7"/>
  <c r="DE14883" i="7" s="1"/>
  <c r="BR17721" i="7"/>
  <c r="BS17721" i="7" s="1"/>
  <c r="BT17721" i="7" s="1"/>
  <c r="BX17721" i="7"/>
  <c r="BU17721" i="7"/>
  <c r="BV17721" i="7"/>
  <c r="BW17721" i="7" s="1"/>
  <c r="BO17721" i="7"/>
  <c r="DD18062" i="7"/>
  <c r="DE18062" i="7" s="1"/>
  <c r="CF15943" i="7"/>
  <c r="CJ15943" i="7" s="1"/>
  <c r="DD16419" i="7"/>
  <c r="DE16419" i="7" s="1"/>
  <c r="DD16097" i="7"/>
  <c r="DE16097" i="7" s="1"/>
  <c r="BN17660" i="7"/>
  <c r="BR16117" i="7"/>
  <c r="BS16117" i="7" s="1"/>
  <c r="BT16117" i="7" s="1"/>
  <c r="BX16117" i="7"/>
  <c r="BU16117" i="7"/>
  <c r="BV16117" i="7"/>
  <c r="BW16117" i="7" s="1"/>
  <c r="BO16117" i="7"/>
  <c r="CN13087" i="7"/>
  <c r="DD14398" i="7"/>
  <c r="DE14398" i="7" s="1"/>
  <c r="DF14398" i="7" s="1"/>
  <c r="M511" i="7" s="1"/>
  <c r="DD14043" i="7"/>
  <c r="DE14043" i="7" s="1"/>
  <c r="DF14043" i="7" s="1"/>
  <c r="M156" i="7" s="1"/>
  <c r="DD18182" i="7"/>
  <c r="DE18182" i="7" s="1"/>
  <c r="BX17690" i="7"/>
  <c r="BO17690" i="7"/>
  <c r="BV17690" i="7"/>
  <c r="BW17690" i="7" s="1"/>
  <c r="BU17690" i="7"/>
  <c r="BR17690" i="7"/>
  <c r="BS17690" i="7" s="1"/>
  <c r="BT17690" i="7" s="1"/>
  <c r="BX17857" i="7"/>
  <c r="BO17857" i="7"/>
  <c r="BV17857" i="7"/>
  <c r="BW17857" i="7" s="1"/>
  <c r="BU17857" i="7"/>
  <c r="BR17857" i="7"/>
  <c r="BS17857" i="7" s="1"/>
  <c r="BT17857" i="7" s="1"/>
  <c r="CN12654" i="7"/>
  <c r="CP12654" i="7" s="1"/>
  <c r="X310" i="7" s="1"/>
  <c r="DD14777" i="7"/>
  <c r="DE14777" i="7" s="1"/>
  <c r="CT17678" i="7"/>
  <c r="CV17678" i="7" s="1"/>
  <c r="CZ17678" i="7"/>
  <c r="CY17678" i="7"/>
  <c r="DB17678" i="7" s="1"/>
  <c r="BZ15986" i="7"/>
  <c r="CA15986" i="7" s="1"/>
  <c r="CF15986" i="7" s="1"/>
  <c r="CJ15986" i="7" s="1"/>
  <c r="BY15986" i="7"/>
  <c r="CG15986" i="7" s="1"/>
  <c r="CK15986" i="7" s="1"/>
  <c r="DD16166" i="7"/>
  <c r="DE16166" i="7" s="1"/>
  <c r="BY15930" i="7"/>
  <c r="CG15930" i="7" s="1"/>
  <c r="CK15930" i="7" s="1"/>
  <c r="BZ15930" i="7"/>
  <c r="CA15930" i="7" s="1"/>
  <c r="CF15930" i="7" s="1"/>
  <c r="CJ15930" i="7" s="1"/>
  <c r="BZ14077" i="7"/>
  <c r="CA14077" i="7" s="1"/>
  <c r="CF14077" i="7" s="1"/>
  <c r="CJ14077" i="7" s="1"/>
  <c r="BY14077" i="7"/>
  <c r="CG14077" i="7" s="1"/>
  <c r="CK14077" i="7" s="1"/>
  <c r="CS17604" i="7"/>
  <c r="CZ16061" i="7"/>
  <c r="CY16061" i="7"/>
  <c r="DB16061" i="7" s="1"/>
  <c r="CT16061" i="7"/>
  <c r="CV16061" i="7" s="1"/>
  <c r="CG14826" i="7"/>
  <c r="CK14826" i="7" s="1"/>
  <c r="CF14826" i="7"/>
  <c r="CJ14826" i="7" s="1"/>
  <c r="BZ14825" i="7"/>
  <c r="CA14825" i="7" s="1"/>
  <c r="CF14825" i="7" s="1"/>
  <c r="CJ14825" i="7" s="1"/>
  <c r="BY14825" i="7"/>
  <c r="CG14825" i="7" s="1"/>
  <c r="CK14825" i="7" s="1"/>
  <c r="CZ17535" i="7"/>
  <c r="CY17535" i="7"/>
  <c r="DB17535" i="7" s="1"/>
  <c r="CT17535" i="7"/>
  <c r="CV17535" i="7" s="1"/>
  <c r="BY16525" i="7"/>
  <c r="CG16525" i="7" s="1"/>
  <c r="CK16525" i="7" s="1"/>
  <c r="BZ16525" i="7"/>
  <c r="CA16525" i="7" s="1"/>
  <c r="CF16525" i="7" s="1"/>
  <c r="CJ16525" i="7" s="1"/>
  <c r="CN16525" i="7" s="1"/>
  <c r="CZ18131" i="7"/>
  <c r="CY18131" i="7"/>
  <c r="DB18131" i="7" s="1"/>
  <c r="CT18131" i="7"/>
  <c r="CV18131" i="7" s="1"/>
  <c r="CY17164" i="7"/>
  <c r="DB17164" i="7" s="1"/>
  <c r="CT17164" i="7"/>
  <c r="CV17164" i="7" s="1"/>
  <c r="CZ17164" i="7"/>
  <c r="CF16639" i="7"/>
  <c r="CJ16639" i="7" s="1"/>
  <c r="CG16639" i="7"/>
  <c r="CK16639" i="7" s="1"/>
  <c r="BZ16468" i="7"/>
  <c r="CA16468" i="7" s="1"/>
  <c r="CF16468" i="7" s="1"/>
  <c r="CJ16468" i="7" s="1"/>
  <c r="BY16468" i="7"/>
  <c r="CG16468" i="7" s="1"/>
  <c r="CK16468" i="7" s="1"/>
  <c r="DD14636" i="7"/>
  <c r="DE14636" i="7" s="1"/>
  <c r="DD15576" i="7"/>
  <c r="DE15576" i="7" s="1"/>
  <c r="DF15576" i="7" s="1"/>
  <c r="N146" i="7" s="1"/>
  <c r="BN18104" i="7"/>
  <c r="BR16561" i="7"/>
  <c r="BS16561" i="7" s="1"/>
  <c r="BT16561" i="7" s="1"/>
  <c r="BX16561" i="7"/>
  <c r="BU16561" i="7"/>
  <c r="BO16561" i="7"/>
  <c r="BV16561" i="7"/>
  <c r="BW16561" i="7" s="1"/>
  <c r="DD16200" i="7"/>
  <c r="DE16200" i="7" s="1"/>
  <c r="DD17757" i="7"/>
  <c r="DE17757" i="7" s="1"/>
  <c r="BR17962" i="7"/>
  <c r="BS17962" i="7" s="1"/>
  <c r="BT17962" i="7" s="1"/>
  <c r="BX17962" i="7"/>
  <c r="BU17962" i="7"/>
  <c r="BV17962" i="7"/>
  <c r="BW17962" i="7" s="1"/>
  <c r="BO17962" i="7"/>
  <c r="BV18164" i="7"/>
  <c r="BW18164" i="7" s="1"/>
  <c r="BR18164" i="7"/>
  <c r="BS18164" i="7" s="1"/>
  <c r="BT18164" i="7" s="1"/>
  <c r="BO18164" i="7"/>
  <c r="BU18164" i="7"/>
  <c r="BX18164" i="7"/>
  <c r="DD15566" i="7"/>
  <c r="DE15566" i="7" s="1"/>
  <c r="DF15566" i="7" s="1"/>
  <c r="N136" i="7" s="1"/>
  <c r="BU18116" i="7"/>
  <c r="BO18116" i="7"/>
  <c r="BX18116" i="7"/>
  <c r="BR18116" i="7"/>
  <c r="BS18116" i="7" s="1"/>
  <c r="BT18116" i="7" s="1"/>
  <c r="BV18116" i="7"/>
  <c r="BW18116" i="7" s="1"/>
  <c r="BY14135" i="7"/>
  <c r="CG14135" i="7" s="1"/>
  <c r="CK14135" i="7" s="1"/>
  <c r="BZ14135" i="7"/>
  <c r="CA14135" i="7" s="1"/>
  <c r="CF14135" i="7" s="1"/>
  <c r="CJ14135" i="7" s="1"/>
  <c r="BZ17099" i="7"/>
  <c r="CA17099" i="7" s="1"/>
  <c r="CF17099" i="7" s="1"/>
  <c r="CJ17099" i="7" s="1"/>
  <c r="BY17099" i="7"/>
  <c r="CG17099" i="7" s="1"/>
  <c r="CK17099" i="7" s="1"/>
  <c r="DD17234" i="7"/>
  <c r="DE17234" i="7" s="1"/>
  <c r="DF17234" i="7" s="1"/>
  <c r="O261" i="7" s="1"/>
  <c r="CZ17388" i="7"/>
  <c r="CY17388" i="7"/>
  <c r="DB17388" i="7" s="1"/>
  <c r="CT17388" i="7"/>
  <c r="CV17388" i="7" s="1"/>
  <c r="DD17019" i="7"/>
  <c r="DE17019" i="7" s="1"/>
  <c r="DF17019" i="7" s="1"/>
  <c r="O46" i="7" s="1"/>
  <c r="DD16257" i="7"/>
  <c r="DE16257" i="7" s="1"/>
  <c r="BN18119" i="7"/>
  <c r="BU16576" i="7"/>
  <c r="BX16576" i="7"/>
  <c r="BV16576" i="7"/>
  <c r="BW16576" i="7" s="1"/>
  <c r="BR16576" i="7"/>
  <c r="BS16576" i="7" s="1"/>
  <c r="BT16576" i="7" s="1"/>
  <c r="BO16576" i="7"/>
  <c r="BZ16261" i="7"/>
  <c r="CA16261" i="7" s="1"/>
  <c r="CF16261" i="7" s="1"/>
  <c r="CJ16261" i="7" s="1"/>
  <c r="BY16261" i="7"/>
  <c r="CG16261" i="7" s="1"/>
  <c r="CK16261" i="7" s="1"/>
  <c r="CG14367" i="7"/>
  <c r="CK14367" i="7" s="1"/>
  <c r="CF14367" i="7"/>
  <c r="CJ14367" i="7" s="1"/>
  <c r="CG16135" i="7"/>
  <c r="CK16135" i="7" s="1"/>
  <c r="CF16135" i="7"/>
  <c r="CJ16135" i="7" s="1"/>
  <c r="DD16347" i="7"/>
  <c r="DE16347" i="7" s="1"/>
  <c r="BY16438" i="7"/>
  <c r="CG16438" i="7" s="1"/>
  <c r="CK16438" i="7" s="1"/>
  <c r="BZ16438" i="7"/>
  <c r="CA16438" i="7" s="1"/>
  <c r="CF16438" i="7" s="1"/>
  <c r="CJ16438" i="7" s="1"/>
  <c r="BZ15824" i="7"/>
  <c r="CA15824" i="7" s="1"/>
  <c r="CF15824" i="7" s="1"/>
  <c r="CJ15824" i="7" s="1"/>
  <c r="BY15824" i="7"/>
  <c r="CG15824" i="7" s="1"/>
  <c r="CK15824" i="7" s="1"/>
  <c r="BZ16047" i="7"/>
  <c r="CA16047" i="7" s="1"/>
  <c r="CF16047" i="7" s="1"/>
  <c r="CJ16047" i="7" s="1"/>
  <c r="BY16047" i="7"/>
  <c r="CG16047" i="7" s="1"/>
  <c r="CK16047" i="7" s="1"/>
  <c r="DD16267" i="7"/>
  <c r="DE16267" i="7" s="1"/>
  <c r="BX18157" i="7"/>
  <c r="BO18157" i="7"/>
  <c r="BV18157" i="7"/>
  <c r="BW18157" i="7" s="1"/>
  <c r="BR18157" i="7"/>
  <c r="BS18157" i="7" s="1"/>
  <c r="BT18157" i="7" s="1"/>
  <c r="BU18157" i="7"/>
  <c r="BY15611" i="7"/>
  <c r="CG15611" i="7" s="1"/>
  <c r="CK15611" i="7" s="1"/>
  <c r="BZ15611" i="7"/>
  <c r="CA15611" i="7" s="1"/>
  <c r="CF15611" i="7" s="1"/>
  <c r="CJ15611" i="7" s="1"/>
  <c r="DD16169" i="7"/>
  <c r="DE16169" i="7" s="1"/>
  <c r="CG16311" i="7"/>
  <c r="CK16311" i="7" s="1"/>
  <c r="CF16311" i="7"/>
  <c r="CJ16311" i="7" s="1"/>
  <c r="DD14938" i="7"/>
  <c r="DE14938" i="7" s="1"/>
  <c r="BN17325" i="7"/>
  <c r="BR15782" i="7"/>
  <c r="BS15782" i="7" s="1"/>
  <c r="BT15782" i="7" s="1"/>
  <c r="BX15782" i="7"/>
  <c r="BU15782" i="7"/>
  <c r="BO15782" i="7"/>
  <c r="BV15782" i="7"/>
  <c r="BW15782" i="7" s="1"/>
  <c r="BZ18161" i="7"/>
  <c r="CA18161" i="7" s="1"/>
  <c r="CF18161" i="7" s="1"/>
  <c r="CJ18161" i="7" s="1"/>
  <c r="BY18161" i="7"/>
  <c r="CG18161" i="7" s="1"/>
  <c r="CK18161" i="7" s="1"/>
  <c r="BN17668" i="7"/>
  <c r="BR16125" i="7"/>
  <c r="BS16125" i="7" s="1"/>
  <c r="BT16125" i="7" s="1"/>
  <c r="BX16125" i="7"/>
  <c r="BU16125" i="7"/>
  <c r="BV16125" i="7"/>
  <c r="BW16125" i="7" s="1"/>
  <c r="BO16125" i="7"/>
  <c r="BZ14641" i="7"/>
  <c r="CA14641" i="7" s="1"/>
  <c r="CF14641" i="7" s="1"/>
  <c r="CJ14641" i="7" s="1"/>
  <c r="BY14641" i="7"/>
  <c r="CG14641" i="7" s="1"/>
  <c r="CK14641" i="7" s="1"/>
  <c r="CS18108" i="7"/>
  <c r="CT16565" i="7"/>
  <c r="CV16565" i="7" s="1"/>
  <c r="CY16565" i="7"/>
  <c r="DB16565" i="7" s="1"/>
  <c r="CZ16565" i="7"/>
  <c r="CS17703" i="7"/>
  <c r="CY16160" i="7"/>
  <c r="DB16160" i="7" s="1"/>
  <c r="CT16160" i="7"/>
  <c r="CV16160" i="7" s="1"/>
  <c r="CZ16160" i="7"/>
  <c r="CT17246" i="7"/>
  <c r="CV17246" i="7" s="1"/>
  <c r="CZ17246" i="7"/>
  <c r="CY17246" i="7"/>
  <c r="DB17246" i="7" s="1"/>
  <c r="DD14374" i="7"/>
  <c r="DE14374" i="7" s="1"/>
  <c r="DF14374" i="7" s="1"/>
  <c r="M487" i="7" s="1"/>
  <c r="CT18003" i="7"/>
  <c r="CV18003" i="7" s="1"/>
  <c r="CY18003" i="7"/>
  <c r="DB18003" i="7" s="1"/>
  <c r="CZ18003" i="7"/>
  <c r="DD15756" i="7"/>
  <c r="DE15756" i="7" s="1"/>
  <c r="DF15756" i="7" s="1"/>
  <c r="N326" i="7" s="1"/>
  <c r="BN17860" i="7"/>
  <c r="BR16317" i="7"/>
  <c r="BS16317" i="7" s="1"/>
  <c r="BT16317" i="7" s="1"/>
  <c r="BX16317" i="7"/>
  <c r="BU16317" i="7"/>
  <c r="BV16317" i="7"/>
  <c r="BW16317" i="7" s="1"/>
  <c r="BO16317" i="7"/>
  <c r="CS17224" i="7"/>
  <c r="CT15681" i="7"/>
  <c r="CV15681" i="7" s="1"/>
  <c r="CZ15681" i="7"/>
  <c r="CY15681" i="7"/>
  <c r="DB15681" i="7" s="1"/>
  <c r="BX17151" i="7"/>
  <c r="BO17151" i="7"/>
  <c r="BR17151" i="7"/>
  <c r="BS17151" i="7" s="1"/>
  <c r="BT17151" i="7" s="1"/>
  <c r="BV17151" i="7"/>
  <c r="BW17151" i="7" s="1"/>
  <c r="BU17151" i="7"/>
  <c r="CN14250" i="7"/>
  <c r="CP14250" i="7" s="1"/>
  <c r="Y363" i="7" s="1"/>
  <c r="CF16478" i="7"/>
  <c r="CJ16478" i="7" s="1"/>
  <c r="BZ15492" i="7"/>
  <c r="CA15492" i="7" s="1"/>
  <c r="CF15492" i="7" s="1"/>
  <c r="CJ15492" i="7" s="1"/>
  <c r="BY15492" i="7"/>
  <c r="CG15492" i="7" s="1"/>
  <c r="CK15492" i="7" s="1"/>
  <c r="BX18153" i="7"/>
  <c r="BR18153" i="7"/>
  <c r="BS18153" i="7" s="1"/>
  <c r="BT18153" i="7" s="1"/>
  <c r="BV18153" i="7"/>
  <c r="BW18153" i="7" s="1"/>
  <c r="BO18153" i="7"/>
  <c r="BU18153" i="7"/>
  <c r="CZ17054" i="7"/>
  <c r="CY17054" i="7"/>
  <c r="DB17054" i="7" s="1"/>
  <c r="CT17054" i="7"/>
  <c r="CV17054" i="7" s="1"/>
  <c r="BZ16410" i="7"/>
  <c r="CA16410" i="7" s="1"/>
  <c r="CF16410" i="7" s="1"/>
  <c r="CJ16410" i="7" s="1"/>
  <c r="BY16410" i="7"/>
  <c r="CG16410" i="7" s="1"/>
  <c r="CK16410" i="7" s="1"/>
  <c r="DD17107" i="7"/>
  <c r="DE17107" i="7" s="1"/>
  <c r="DF17107" i="7" s="1"/>
  <c r="O134" i="7" s="1"/>
  <c r="CG15704" i="7"/>
  <c r="CK15704" i="7" s="1"/>
  <c r="CS17888" i="7"/>
  <c r="CT16345" i="7"/>
  <c r="CV16345" i="7" s="1"/>
  <c r="CY16345" i="7"/>
  <c r="DB16345" i="7" s="1"/>
  <c r="CZ16345" i="7"/>
  <c r="CZ17513" i="7"/>
  <c r="CY17513" i="7"/>
  <c r="DB17513" i="7" s="1"/>
  <c r="CT17513" i="7"/>
  <c r="CV17513" i="7" s="1"/>
  <c r="BR17262" i="7"/>
  <c r="BS17262" i="7" s="1"/>
  <c r="BT17262" i="7" s="1"/>
  <c r="BO17262" i="7"/>
  <c r="BX17262" i="7"/>
  <c r="BV17262" i="7"/>
  <c r="BW17262" i="7" s="1"/>
  <c r="BU17262" i="7"/>
  <c r="DD15999" i="7"/>
  <c r="DE15999" i="7" s="1"/>
  <c r="CT17662" i="7"/>
  <c r="CV17662" i="7" s="1"/>
  <c r="CZ17662" i="7"/>
  <c r="CY17662" i="7"/>
  <c r="DB17662" i="7" s="1"/>
  <c r="BY14018" i="7"/>
  <c r="CG14018" i="7" s="1"/>
  <c r="CK14018" i="7" s="1"/>
  <c r="BZ14018" i="7"/>
  <c r="CA14018" i="7" s="1"/>
  <c r="CF14018" i="7" s="1"/>
  <c r="CJ14018" i="7" s="1"/>
  <c r="BZ14761" i="7"/>
  <c r="CA14761" i="7" s="1"/>
  <c r="CF14761" i="7" s="1"/>
  <c r="CJ14761" i="7" s="1"/>
  <c r="BY14761" i="7"/>
  <c r="CG14761" i="7" s="1"/>
  <c r="CK14761" i="7" s="1"/>
  <c r="DD14577" i="7"/>
  <c r="DE14577" i="7" s="1"/>
  <c r="DD15883" i="7"/>
  <c r="DE15883" i="7" s="1"/>
  <c r="DF15883" i="7" s="1"/>
  <c r="N453" i="7" s="1"/>
  <c r="CG16216" i="7"/>
  <c r="CK16216" i="7" s="1"/>
  <c r="CF16216" i="7"/>
  <c r="CJ16216" i="7" s="1"/>
  <c r="DD16256" i="7"/>
  <c r="DE16256" i="7" s="1"/>
  <c r="DD14247" i="7"/>
  <c r="DE14247" i="7" s="1"/>
  <c r="DF14247" i="7" s="1"/>
  <c r="M360" i="7" s="1"/>
  <c r="CT18129" i="7"/>
  <c r="CV18129" i="7" s="1"/>
  <c r="CY18129" i="7"/>
  <c r="DB18129" i="7" s="1"/>
  <c r="CZ18129" i="7"/>
  <c r="CG14197" i="7"/>
  <c r="CK14197" i="7" s="1"/>
  <c r="BZ15884" i="7"/>
  <c r="CA15884" i="7" s="1"/>
  <c r="CF15884" i="7" s="1"/>
  <c r="CJ15884" i="7" s="1"/>
  <c r="BY15884" i="7"/>
  <c r="CG15884" i="7" s="1"/>
  <c r="CK15884" i="7" s="1"/>
  <c r="BR17734" i="7"/>
  <c r="BS17734" i="7" s="1"/>
  <c r="BT17734" i="7" s="1"/>
  <c r="BV17734" i="7"/>
  <c r="BW17734" i="7" s="1"/>
  <c r="BX17734" i="7"/>
  <c r="BU17734" i="7"/>
  <c r="BO17734" i="7"/>
  <c r="DD15935" i="7"/>
  <c r="DE15935" i="7" s="1"/>
  <c r="DF15935" i="7" s="1"/>
  <c r="N505" i="7" s="1"/>
  <c r="CG16451" i="7"/>
  <c r="CK16451" i="7" s="1"/>
  <c r="BY16248" i="7"/>
  <c r="CG16248" i="7" s="1"/>
  <c r="CK16248" i="7" s="1"/>
  <c r="BZ16248" i="7"/>
  <c r="CA16248" i="7" s="1"/>
  <c r="CF16248" i="7" s="1"/>
  <c r="CJ16248" i="7" s="1"/>
  <c r="CZ17355" i="7"/>
  <c r="CY17355" i="7"/>
  <c r="DB17355" i="7" s="1"/>
  <c r="CT17355" i="7"/>
  <c r="CV17355" i="7" s="1"/>
  <c r="CG14788" i="7"/>
  <c r="CK14788" i="7" s="1"/>
  <c r="CF14788" i="7"/>
  <c r="CJ14788" i="7" s="1"/>
  <c r="BN18015" i="7"/>
  <c r="BX16472" i="7"/>
  <c r="BU16472" i="7"/>
  <c r="BR16472" i="7"/>
  <c r="BS16472" i="7" s="1"/>
  <c r="BT16472" i="7" s="1"/>
  <c r="BV16472" i="7"/>
  <c r="BW16472" i="7" s="1"/>
  <c r="BO16472" i="7"/>
  <c r="DD14787" i="7"/>
  <c r="DE14787" i="7" s="1"/>
  <c r="BZ15876" i="7"/>
  <c r="CA15876" i="7" s="1"/>
  <c r="CF15876" i="7" s="1"/>
  <c r="CJ15876" i="7" s="1"/>
  <c r="BY15876" i="7"/>
  <c r="CG15876" i="7" s="1"/>
  <c r="CK15876" i="7" s="1"/>
  <c r="BZ15009" i="7"/>
  <c r="CA15009" i="7" s="1"/>
  <c r="CF15009" i="7" s="1"/>
  <c r="CJ15009" i="7" s="1"/>
  <c r="BY15009" i="7"/>
  <c r="CG15009" i="7" s="1"/>
  <c r="CK15009" i="7" s="1"/>
  <c r="CG16349" i="7"/>
  <c r="CK16349" i="7" s="1"/>
  <c r="CF16349" i="7"/>
  <c r="CJ16349" i="7" s="1"/>
  <c r="DD16026" i="7"/>
  <c r="DE16026" i="7" s="1"/>
  <c r="BY16256" i="7"/>
  <c r="CG16256" i="7" s="1"/>
  <c r="CK16256" i="7" s="1"/>
  <c r="BZ16256" i="7"/>
  <c r="CA16256" i="7" s="1"/>
  <c r="CF16256" i="7" s="1"/>
  <c r="CJ16256" i="7" s="1"/>
  <c r="BY14050" i="7"/>
  <c r="CG14050" i="7" s="1"/>
  <c r="CK14050" i="7" s="1"/>
  <c r="BZ14050" i="7"/>
  <c r="CA14050" i="7" s="1"/>
  <c r="CF14050" i="7" s="1"/>
  <c r="CJ14050" i="7" s="1"/>
  <c r="DD14641" i="7"/>
  <c r="DE14641" i="7" s="1"/>
  <c r="CZ17015" i="7"/>
  <c r="CY17015" i="7"/>
  <c r="DB17015" i="7" s="1"/>
  <c r="CT17015" i="7"/>
  <c r="CV17015" i="7" s="1"/>
  <c r="BZ16246" i="7"/>
  <c r="CA16246" i="7" s="1"/>
  <c r="CF16246" i="7" s="1"/>
  <c r="CJ16246" i="7" s="1"/>
  <c r="BY16246" i="7"/>
  <c r="CG16246" i="7" s="1"/>
  <c r="CK16246" i="7" s="1"/>
  <c r="CF15082" i="7"/>
  <c r="CJ15082" i="7" s="1"/>
  <c r="CG15082" i="7"/>
  <c r="CK15082" i="7" s="1"/>
  <c r="BN17868" i="7"/>
  <c r="BR16325" i="7"/>
  <c r="BS16325" i="7" s="1"/>
  <c r="BT16325" i="7" s="1"/>
  <c r="BX16325" i="7"/>
  <c r="BU16325" i="7"/>
  <c r="BV16325" i="7"/>
  <c r="BW16325" i="7" s="1"/>
  <c r="BO16325" i="7"/>
  <c r="BR17925" i="7"/>
  <c r="BS17925" i="7" s="1"/>
  <c r="BT17925" i="7" s="1"/>
  <c r="BX17925" i="7"/>
  <c r="BU17925" i="7"/>
  <c r="BV17925" i="7"/>
  <c r="BW17925" i="7" s="1"/>
  <c r="BO17925" i="7"/>
  <c r="CS17730" i="7"/>
  <c r="CT16187" i="7"/>
  <c r="CV16187" i="7" s="1"/>
  <c r="CY16187" i="7"/>
  <c r="DB16187" i="7" s="1"/>
  <c r="CZ16187" i="7"/>
  <c r="CS17716" i="7"/>
  <c r="CZ16173" i="7"/>
  <c r="CY16173" i="7"/>
  <c r="DB16173" i="7" s="1"/>
  <c r="CT16173" i="7"/>
  <c r="CV16173" i="7" s="1"/>
  <c r="CZ17356" i="7"/>
  <c r="CT17356" i="7"/>
  <c r="CV17356" i="7" s="1"/>
  <c r="CY17356" i="7"/>
  <c r="DB17356" i="7" s="1"/>
  <c r="DD15971" i="7"/>
  <c r="DE15971" i="7" s="1"/>
  <c r="CZ17608" i="7"/>
  <c r="CT17608" i="7"/>
  <c r="CV17608" i="7" s="1"/>
  <c r="CY17608" i="7"/>
  <c r="DB17608" i="7" s="1"/>
  <c r="BZ15715" i="7"/>
  <c r="CA15715" i="7" s="1"/>
  <c r="CF15715" i="7" s="1"/>
  <c r="CJ15715" i="7" s="1"/>
  <c r="BY15715" i="7"/>
  <c r="CG15715" i="7" s="1"/>
  <c r="CK15715" i="7" s="1"/>
  <c r="BU17426" i="7"/>
  <c r="BX17426" i="7"/>
  <c r="BR17426" i="7"/>
  <c r="BS17426" i="7" s="1"/>
  <c r="BT17426" i="7" s="1"/>
  <c r="BV17426" i="7"/>
  <c r="BW17426" i="7" s="1"/>
  <c r="BO17426" i="7"/>
  <c r="BR17845" i="7"/>
  <c r="BS17845" i="7" s="1"/>
  <c r="BT17845" i="7" s="1"/>
  <c r="BO17845" i="7"/>
  <c r="BX17845" i="7"/>
  <c r="BU17845" i="7"/>
  <c r="BV17845" i="7"/>
  <c r="BW17845" i="7" s="1"/>
  <c r="BZ16578" i="7"/>
  <c r="CA16578" i="7" s="1"/>
  <c r="CF16578" i="7" s="1"/>
  <c r="CJ16578" i="7" s="1"/>
  <c r="BY16578" i="7"/>
  <c r="CG16578" i="7" s="1"/>
  <c r="CK16578" i="7" s="1"/>
  <c r="CG15937" i="7"/>
  <c r="CK15937" i="7" s="1"/>
  <c r="CF15937" i="7"/>
  <c r="CJ15937" i="7" s="1"/>
  <c r="CY17422" i="7"/>
  <c r="DB17422" i="7" s="1"/>
  <c r="CT17422" i="7"/>
  <c r="CV17422" i="7" s="1"/>
  <c r="CZ17422" i="7"/>
  <c r="BY17986" i="7"/>
  <c r="CG17986" i="7" s="1"/>
  <c r="CK17986" i="7" s="1"/>
  <c r="BZ17986" i="7"/>
  <c r="CA17986" i="7" s="1"/>
  <c r="CF17986" i="7" s="1"/>
  <c r="CJ17986" i="7" s="1"/>
  <c r="CN15556" i="7"/>
  <c r="CP15556" i="7" s="1"/>
  <c r="Z126" i="7" s="1"/>
  <c r="CS17436" i="7"/>
  <c r="CT15893" i="7"/>
  <c r="CV15893" i="7" s="1"/>
  <c r="CY15893" i="7"/>
  <c r="DB15893" i="7" s="1"/>
  <c r="CZ15893" i="7"/>
  <c r="CG14834" i="7"/>
  <c r="CK14834" i="7" s="1"/>
  <c r="CF14834" i="7"/>
  <c r="CJ14834" i="7" s="1"/>
  <c r="BY14370" i="7"/>
  <c r="CG14370" i="7" s="1"/>
  <c r="CK14370" i="7" s="1"/>
  <c r="BZ14370" i="7"/>
  <c r="CA14370" i="7" s="1"/>
  <c r="CF14370" i="7" s="1"/>
  <c r="CJ14370" i="7" s="1"/>
  <c r="CF14399" i="7"/>
  <c r="CJ14399" i="7" s="1"/>
  <c r="CS17988" i="7"/>
  <c r="CT16445" i="7"/>
  <c r="CV16445" i="7" s="1"/>
  <c r="CY16445" i="7"/>
  <c r="DB16445" i="7" s="1"/>
  <c r="CZ16445" i="7"/>
  <c r="DD17295" i="7"/>
  <c r="DE17295" i="7" s="1"/>
  <c r="DF17295" i="7" s="1"/>
  <c r="O322" i="7" s="1"/>
  <c r="CZ18123" i="7"/>
  <c r="CY18123" i="7"/>
  <c r="DB18123" i="7" s="1"/>
  <c r="CT18123" i="7"/>
  <c r="CV18123" i="7" s="1"/>
  <c r="CS17221" i="7"/>
  <c r="CT15678" i="7"/>
  <c r="CV15678" i="7" s="1"/>
  <c r="CY15678" i="7"/>
  <c r="DB15678" i="7" s="1"/>
  <c r="CZ15678" i="7"/>
  <c r="BZ14027" i="7"/>
  <c r="CA14027" i="7" s="1"/>
  <c r="CF14027" i="7" s="1"/>
  <c r="CJ14027" i="7" s="1"/>
  <c r="BY14027" i="7"/>
  <c r="CG14027" i="7" s="1"/>
  <c r="CK14027" i="7" s="1"/>
  <c r="BV18185" i="7"/>
  <c r="BW18185" i="7" s="1"/>
  <c r="BO18185" i="7"/>
  <c r="BR18185" i="7"/>
  <c r="BS18185" i="7" s="1"/>
  <c r="BT18185" i="7" s="1"/>
  <c r="BX18185" i="7"/>
  <c r="BU18185" i="7"/>
  <c r="CN14164" i="7"/>
  <c r="CP14164" i="7" s="1"/>
  <c r="Y277" i="7" s="1"/>
  <c r="CT18190" i="7"/>
  <c r="CV18190" i="7" s="1"/>
  <c r="CY18190" i="7"/>
  <c r="DB18190" i="7" s="1"/>
  <c r="CZ18190" i="7"/>
  <c r="DD14523" i="7"/>
  <c r="DE14523" i="7" s="1"/>
  <c r="BZ16494" i="7"/>
  <c r="CA16494" i="7" s="1"/>
  <c r="CF16494" i="7" s="1"/>
  <c r="CJ16494" i="7" s="1"/>
  <c r="BY16494" i="7"/>
  <c r="CG16494" i="7" s="1"/>
  <c r="CK16494" i="7" s="1"/>
  <c r="DD14239" i="7"/>
  <c r="DE14239" i="7" s="1"/>
  <c r="DF14239" i="7" s="1"/>
  <c r="M352" i="7" s="1"/>
  <c r="DD16607" i="7"/>
  <c r="DE16607" i="7" s="1"/>
  <c r="BZ14970" i="7"/>
  <c r="CA14970" i="7" s="1"/>
  <c r="CF14970" i="7" s="1"/>
  <c r="CJ14970" i="7" s="1"/>
  <c r="BY14970" i="7"/>
  <c r="CG14970" i="7" s="1"/>
  <c r="CK14970" i="7" s="1"/>
  <c r="CN14570" i="7"/>
  <c r="CT17442" i="7"/>
  <c r="CV17442" i="7" s="1"/>
  <c r="CY17442" i="7"/>
  <c r="DB17442" i="7" s="1"/>
  <c r="CZ17442" i="7"/>
  <c r="BU17402" i="7"/>
  <c r="BX17402" i="7"/>
  <c r="BV17402" i="7"/>
  <c r="BW17402" i="7" s="1"/>
  <c r="BR17402" i="7"/>
  <c r="BS17402" i="7" s="1"/>
  <c r="BT17402" i="7" s="1"/>
  <c r="BO17402" i="7"/>
  <c r="BZ15042" i="7"/>
  <c r="CA15042" i="7" s="1"/>
  <c r="CF15042" i="7" s="1"/>
  <c r="CJ15042" i="7" s="1"/>
  <c r="BY15042" i="7"/>
  <c r="CG15042" i="7" s="1"/>
  <c r="CK15042" i="7" s="1"/>
  <c r="CS17553" i="7"/>
  <c r="CZ16010" i="7"/>
  <c r="CY16010" i="7"/>
  <c r="DB16010" i="7" s="1"/>
  <c r="CT16010" i="7"/>
  <c r="CV16010" i="7" s="1"/>
  <c r="CS17900" i="7"/>
  <c r="CZ16357" i="7"/>
  <c r="CY16357" i="7"/>
  <c r="DB16357" i="7" s="1"/>
  <c r="CT16357" i="7"/>
  <c r="CV16357" i="7" s="1"/>
  <c r="CS17493" i="7"/>
  <c r="CZ15950" i="7"/>
  <c r="CY15950" i="7"/>
  <c r="DB15950" i="7" s="1"/>
  <c r="CT15950" i="7"/>
  <c r="CV15950" i="7" s="1"/>
  <c r="BY16244" i="7"/>
  <c r="CG16244" i="7" s="1"/>
  <c r="CK16244" i="7" s="1"/>
  <c r="BZ16244" i="7"/>
  <c r="CA16244" i="7" s="1"/>
  <c r="CF16244" i="7" s="1"/>
  <c r="CJ16244" i="7" s="1"/>
  <c r="BZ15050" i="7"/>
  <c r="CA15050" i="7" s="1"/>
  <c r="CF15050" i="7" s="1"/>
  <c r="CJ15050" i="7" s="1"/>
  <c r="BY15050" i="7"/>
  <c r="CG15050" i="7" s="1"/>
  <c r="CK15050" i="7" s="1"/>
  <c r="BU17646" i="7"/>
  <c r="BX17646" i="7"/>
  <c r="BO17646" i="7"/>
  <c r="BR17646" i="7"/>
  <c r="BS17646" i="7" s="1"/>
  <c r="BT17646" i="7" s="1"/>
  <c r="BV17646" i="7"/>
  <c r="BW17646" i="7" s="1"/>
  <c r="BN17604" i="7"/>
  <c r="BR16061" i="7"/>
  <c r="BS16061" i="7" s="1"/>
  <c r="BT16061" i="7" s="1"/>
  <c r="BX16061" i="7"/>
  <c r="BU16061" i="7"/>
  <c r="BV16061" i="7"/>
  <c r="BW16061" i="7" s="1"/>
  <c r="BO16061" i="7"/>
  <c r="CS17857" i="7"/>
  <c r="CZ16314" i="7"/>
  <c r="CY16314" i="7"/>
  <c r="DB16314" i="7" s="1"/>
  <c r="CT16314" i="7"/>
  <c r="CV16314" i="7" s="1"/>
  <c r="DD16506" i="7"/>
  <c r="DE16506" i="7" s="1"/>
  <c r="BZ16357" i="7"/>
  <c r="CA16357" i="7" s="1"/>
  <c r="CF16357" i="7" s="1"/>
  <c r="CJ16357" i="7" s="1"/>
  <c r="BY16357" i="7"/>
  <c r="CG16357" i="7" s="1"/>
  <c r="CK16357" i="7" s="1"/>
  <c r="BV18029" i="7"/>
  <c r="BW18029" i="7" s="1"/>
  <c r="BU18029" i="7"/>
  <c r="BO18029" i="7"/>
  <c r="BR18029" i="7"/>
  <c r="BS18029" i="7" s="1"/>
  <c r="BT18029" i="7" s="1"/>
  <c r="BX18029" i="7"/>
  <c r="CG14133" i="7"/>
  <c r="CK14133" i="7" s="1"/>
  <c r="CF14133" i="7"/>
  <c r="CJ14133" i="7" s="1"/>
  <c r="BU17622" i="7"/>
  <c r="BX17622" i="7"/>
  <c r="BV17622" i="7"/>
  <c r="BW17622" i="7" s="1"/>
  <c r="BR17622" i="7"/>
  <c r="BS17622" i="7" s="1"/>
  <c r="BT17622" i="7" s="1"/>
  <c r="BO17622" i="7"/>
  <c r="BV17506" i="7"/>
  <c r="BW17506" i="7" s="1"/>
  <c r="BU17506" i="7"/>
  <c r="BR17506" i="7"/>
  <c r="BS17506" i="7" s="1"/>
  <c r="BT17506" i="7" s="1"/>
  <c r="BO17506" i="7"/>
  <c r="BX17506" i="7"/>
  <c r="BY14143" i="7"/>
  <c r="CG14143" i="7" s="1"/>
  <c r="CK14143" i="7" s="1"/>
  <c r="BZ14143" i="7"/>
  <c r="CA14143" i="7" s="1"/>
  <c r="CF14143" i="7" s="1"/>
  <c r="CJ14143" i="7" s="1"/>
  <c r="CY17798" i="7"/>
  <c r="DB17798" i="7" s="1"/>
  <c r="CT17798" i="7"/>
  <c r="CV17798" i="7" s="1"/>
  <c r="CZ17798" i="7"/>
  <c r="DD16644" i="7"/>
  <c r="DE16644" i="7" s="1"/>
  <c r="CF16355" i="7"/>
  <c r="CJ16355" i="7" s="1"/>
  <c r="CG16355" i="7"/>
  <c r="CK16355" i="7" s="1"/>
  <c r="BZ16015" i="7"/>
  <c r="CA16015" i="7" s="1"/>
  <c r="CF16015" i="7" s="1"/>
  <c r="CJ16015" i="7" s="1"/>
  <c r="BY16015" i="7"/>
  <c r="CG16015" i="7" s="1"/>
  <c r="CK16015" i="7" s="1"/>
  <c r="DD15583" i="7"/>
  <c r="DE15583" i="7" s="1"/>
  <c r="DF15583" i="7" s="1"/>
  <c r="N153" i="7" s="1"/>
  <c r="BN17165" i="7"/>
  <c r="BO15622" i="7"/>
  <c r="BV15622" i="7"/>
  <c r="BW15622" i="7" s="1"/>
  <c r="BU15622" i="7"/>
  <c r="BR15622" i="7"/>
  <c r="BS15622" i="7" s="1"/>
  <c r="BT15622" i="7" s="1"/>
  <c r="BX15622" i="7"/>
  <c r="BN17705" i="7"/>
  <c r="BR16162" i="7"/>
  <c r="BS16162" i="7" s="1"/>
  <c r="BT16162" i="7" s="1"/>
  <c r="BV16162" i="7"/>
  <c r="BW16162" i="7" s="1"/>
  <c r="BU16162" i="7"/>
  <c r="BX16162" i="7"/>
  <c r="BO16162" i="7"/>
  <c r="DD15613" i="7"/>
  <c r="DE15613" i="7" s="1"/>
  <c r="DF15613" i="7" s="1"/>
  <c r="N183" i="7" s="1"/>
  <c r="BX17901" i="7"/>
  <c r="BR17901" i="7"/>
  <c r="BS17901" i="7" s="1"/>
  <c r="BT17901" i="7" s="1"/>
  <c r="BV17901" i="7"/>
  <c r="BW17901" i="7" s="1"/>
  <c r="BU17901" i="7"/>
  <c r="BO17901" i="7"/>
  <c r="BY14654" i="7"/>
  <c r="CG14654" i="7" s="1"/>
  <c r="CK14654" i="7" s="1"/>
  <c r="BZ14654" i="7"/>
  <c r="CA14654" i="7" s="1"/>
  <c r="CF14654" i="7" s="1"/>
  <c r="CJ14654" i="7" s="1"/>
  <c r="BO17530" i="7"/>
  <c r="BV17530" i="7"/>
  <c r="BW17530" i="7" s="1"/>
  <c r="BU17530" i="7"/>
  <c r="BR17530" i="7"/>
  <c r="BS17530" i="7" s="1"/>
  <c r="BT17530" i="7" s="1"/>
  <c r="BX17530" i="7"/>
  <c r="BN18176" i="7"/>
  <c r="BR16633" i="7"/>
  <c r="BS16633" i="7" s="1"/>
  <c r="BT16633" i="7" s="1"/>
  <c r="BX16633" i="7"/>
  <c r="BU16633" i="7"/>
  <c r="BO16633" i="7"/>
  <c r="BV16633" i="7"/>
  <c r="BW16633" i="7" s="1"/>
  <c r="DD14806" i="7"/>
  <c r="DE14806" i="7" s="1"/>
  <c r="DD15565" i="7"/>
  <c r="DE15565" i="7" s="1"/>
  <c r="DF15565" i="7" s="1"/>
  <c r="N135" i="7" s="1"/>
  <c r="BZ16531" i="7"/>
  <c r="CA16531" i="7" s="1"/>
  <c r="CF16531" i="7" s="1"/>
  <c r="CJ16531" i="7" s="1"/>
  <c r="BY16531" i="7"/>
  <c r="CG16531" i="7" s="1"/>
  <c r="CK16531" i="7" s="1"/>
  <c r="BZ15105" i="7"/>
  <c r="CA15105" i="7" s="1"/>
  <c r="CF15105" i="7" s="1"/>
  <c r="CJ15105" i="7" s="1"/>
  <c r="BY15105" i="7"/>
  <c r="CG15105" i="7" s="1"/>
  <c r="CK15105" i="7" s="1"/>
  <c r="BN17800" i="7"/>
  <c r="BV16257" i="7"/>
  <c r="BW16257" i="7" s="1"/>
  <c r="BU16257" i="7"/>
  <c r="BO16257" i="7"/>
  <c r="BX16257" i="7"/>
  <c r="BR16257" i="7"/>
  <c r="BS16257" i="7" s="1"/>
  <c r="BT16257" i="7" s="1"/>
  <c r="CN14122" i="7"/>
  <c r="CP14122" i="7" s="1"/>
  <c r="Y235" i="7" s="1"/>
  <c r="DD15042" i="7"/>
  <c r="DE15042" i="7" s="1"/>
  <c r="BN17548" i="7"/>
  <c r="BX16005" i="7"/>
  <c r="BU16005" i="7"/>
  <c r="BR16005" i="7"/>
  <c r="BS16005" i="7" s="1"/>
  <c r="BT16005" i="7" s="1"/>
  <c r="BO16005" i="7"/>
  <c r="BV16005" i="7"/>
  <c r="BW16005" i="7" s="1"/>
  <c r="CS17435" i="7"/>
  <c r="CZ15892" i="7"/>
  <c r="CT15892" i="7"/>
  <c r="CV15892" i="7" s="1"/>
  <c r="CY15892" i="7"/>
  <c r="DB15892" i="7" s="1"/>
  <c r="BZ17384" i="7"/>
  <c r="CA17384" i="7" s="1"/>
  <c r="CF17384" i="7" s="1"/>
  <c r="CJ17384" i="7" s="1"/>
  <c r="BY17384" i="7"/>
  <c r="CG17384" i="7" s="1"/>
  <c r="CK17384" i="7" s="1"/>
  <c r="CG14690" i="7"/>
  <c r="CK14690" i="7" s="1"/>
  <c r="CF14690" i="7"/>
  <c r="CJ14690" i="7" s="1"/>
  <c r="CG16022" i="7"/>
  <c r="CK16022" i="7" s="1"/>
  <c r="CF16022" i="7"/>
  <c r="CJ16022" i="7" s="1"/>
  <c r="BU17908" i="7"/>
  <c r="BX17908" i="7"/>
  <c r="BV17908" i="7"/>
  <c r="BW17908" i="7" s="1"/>
  <c r="BO17908" i="7"/>
  <c r="BR17908" i="7"/>
  <c r="BS17908" i="7" s="1"/>
  <c r="BT17908" i="7" s="1"/>
  <c r="BN17129" i="7"/>
  <c r="BR15586" i="7"/>
  <c r="BS15586" i="7" s="1"/>
  <c r="BT15586" i="7" s="1"/>
  <c r="BV15586" i="7"/>
  <c r="BW15586" i="7" s="1"/>
  <c r="BU15586" i="7"/>
  <c r="BX15586" i="7"/>
  <c r="BO15586" i="7"/>
  <c r="BR17593" i="7"/>
  <c r="BS17593" i="7" s="1"/>
  <c r="BT17593" i="7" s="1"/>
  <c r="BX17593" i="7"/>
  <c r="BU17593" i="7"/>
  <c r="BO17593" i="7"/>
  <c r="BV17593" i="7"/>
  <c r="BW17593" i="7" s="1"/>
  <c r="CZ17473" i="7"/>
  <c r="CT17473" i="7"/>
  <c r="CV17473" i="7" s="1"/>
  <c r="CY17473" i="7"/>
  <c r="DB17473" i="7" s="1"/>
  <c r="DD15589" i="7"/>
  <c r="DE15589" i="7" s="1"/>
  <c r="DF15589" i="7" s="1"/>
  <c r="N159" i="7" s="1"/>
  <c r="CS17081" i="7"/>
  <c r="CZ15538" i="7"/>
  <c r="CY15538" i="7"/>
  <c r="DB15538" i="7" s="1"/>
  <c r="CT15538" i="7"/>
  <c r="CV15538" i="7" s="1"/>
  <c r="DD16492" i="7"/>
  <c r="DE16492" i="7" s="1"/>
  <c r="BZ14617" i="7"/>
  <c r="CA14617" i="7" s="1"/>
  <c r="CF14617" i="7" s="1"/>
  <c r="CJ14617" i="7" s="1"/>
  <c r="BY14617" i="7"/>
  <c r="CG14617" i="7" s="1"/>
  <c r="CK14617" i="7" s="1"/>
  <c r="CS17568" i="7"/>
  <c r="CT16025" i="7"/>
  <c r="CV16025" i="7" s="1"/>
  <c r="CY16025" i="7"/>
  <c r="DB16025" i="7" s="1"/>
  <c r="CZ16025" i="7"/>
  <c r="BR17726" i="7"/>
  <c r="BS17726" i="7" s="1"/>
  <c r="BT17726" i="7" s="1"/>
  <c r="BV17726" i="7"/>
  <c r="BW17726" i="7" s="1"/>
  <c r="BU17726" i="7"/>
  <c r="BO17726" i="7"/>
  <c r="BX17726" i="7"/>
  <c r="CG16437" i="7"/>
  <c r="CK16437" i="7" s="1"/>
  <c r="CF16437" i="7"/>
  <c r="CJ16437" i="7" s="1"/>
  <c r="BY16413" i="7"/>
  <c r="CG16413" i="7" s="1"/>
  <c r="CK16413" i="7" s="1"/>
  <c r="BZ16413" i="7"/>
  <c r="CA16413" i="7" s="1"/>
  <c r="CF16413" i="7" s="1"/>
  <c r="CJ16413" i="7" s="1"/>
  <c r="CN14394" i="7"/>
  <c r="CP14394" i="7" s="1"/>
  <c r="Y507" i="7" s="1"/>
  <c r="BY15698" i="7"/>
  <c r="CG15698" i="7" s="1"/>
  <c r="CK15698" i="7" s="1"/>
  <c r="BZ15698" i="7"/>
  <c r="CA15698" i="7" s="1"/>
  <c r="CF15698" i="7" s="1"/>
  <c r="CJ15698" i="7" s="1"/>
  <c r="BY14366" i="7"/>
  <c r="CG14366" i="7" s="1"/>
  <c r="CK14366" i="7" s="1"/>
  <c r="BZ14366" i="7"/>
  <c r="CA14366" i="7" s="1"/>
  <c r="CF14366" i="7" s="1"/>
  <c r="CJ14366" i="7" s="1"/>
  <c r="CN12632" i="7"/>
  <c r="CP12632" i="7" s="1"/>
  <c r="X288" i="7" s="1"/>
  <c r="CN12784" i="7"/>
  <c r="CP12784" i="7" s="1"/>
  <c r="X440" i="7" s="1"/>
  <c r="CS17897" i="7"/>
  <c r="CZ16354" i="7"/>
  <c r="CY16354" i="7"/>
  <c r="DB16354" i="7" s="1"/>
  <c r="CT16354" i="7"/>
  <c r="CV16354" i="7" s="1"/>
  <c r="CF14793" i="7"/>
  <c r="CJ14793" i="7" s="1"/>
  <c r="DD16587" i="7"/>
  <c r="DE16587" i="7" s="1"/>
  <c r="BX17653" i="7"/>
  <c r="BO17653" i="7"/>
  <c r="BV17653" i="7"/>
  <c r="BW17653" i="7" s="1"/>
  <c r="BU17653" i="7"/>
  <c r="BR17653" i="7"/>
  <c r="BS17653" i="7" s="1"/>
  <c r="BT17653" i="7" s="1"/>
  <c r="CF16414" i="7"/>
  <c r="CJ16414" i="7" s="1"/>
  <c r="CN16414" i="7" s="1"/>
  <c r="CG16414" i="7"/>
  <c r="CK16414" i="7" s="1"/>
  <c r="CF17011" i="7"/>
  <c r="CJ17011" i="7" s="1"/>
  <c r="DD15038" i="7"/>
  <c r="DE15038" i="7" s="1"/>
  <c r="BX18166" i="7"/>
  <c r="BV18166" i="7"/>
  <c r="BW18166" i="7" s="1"/>
  <c r="BU18166" i="7"/>
  <c r="BR18166" i="7"/>
  <c r="BS18166" i="7" s="1"/>
  <c r="BT18166" i="7" s="1"/>
  <c r="BO18166" i="7"/>
  <c r="CT17987" i="7"/>
  <c r="CV17987" i="7" s="1"/>
  <c r="CY17987" i="7"/>
  <c r="DB17987" i="7" s="1"/>
  <c r="CZ17987" i="7"/>
  <c r="BX17637" i="7"/>
  <c r="BO17637" i="7"/>
  <c r="BV17637" i="7"/>
  <c r="BW17637" i="7" s="1"/>
  <c r="BR17637" i="7"/>
  <c r="BS17637" i="7" s="1"/>
  <c r="BT17637" i="7" s="1"/>
  <c r="BU17637" i="7"/>
  <c r="BX17425" i="7"/>
  <c r="BO17425" i="7"/>
  <c r="BV17425" i="7"/>
  <c r="BW17425" i="7" s="1"/>
  <c r="BR17425" i="7"/>
  <c r="BS17425" i="7" s="1"/>
  <c r="BT17425" i="7" s="1"/>
  <c r="BU17425" i="7"/>
  <c r="CS17533" i="7"/>
  <c r="CZ15990" i="7"/>
  <c r="CT15990" i="7"/>
  <c r="CV15990" i="7" s="1"/>
  <c r="CY15990" i="7"/>
  <c r="DB15990" i="7" s="1"/>
  <c r="DD16575" i="7"/>
  <c r="DE16575" i="7" s="1"/>
  <c r="DD14939" i="7"/>
  <c r="DE14939" i="7" s="1"/>
  <c r="BZ15848" i="7"/>
  <c r="CA15848" i="7" s="1"/>
  <c r="CF15848" i="7" s="1"/>
  <c r="CJ15848" i="7" s="1"/>
  <c r="BY15848" i="7"/>
  <c r="CG15848" i="7" s="1"/>
  <c r="CK15848" i="7" s="1"/>
  <c r="CS17420" i="7"/>
  <c r="CT15877" i="7"/>
  <c r="CV15877" i="7" s="1"/>
  <c r="CZ15877" i="7"/>
  <c r="CY15877" i="7"/>
  <c r="DB15877" i="7" s="1"/>
  <c r="CT17111" i="7"/>
  <c r="CV17111" i="7" s="1"/>
  <c r="CZ17111" i="7"/>
  <c r="CY17111" i="7"/>
  <c r="DB17111" i="7" s="1"/>
  <c r="BN17533" i="7"/>
  <c r="BV15990" i="7"/>
  <c r="BW15990" i="7" s="1"/>
  <c r="BU15990" i="7"/>
  <c r="BR15990" i="7"/>
  <c r="BS15990" i="7" s="1"/>
  <c r="BT15990" i="7" s="1"/>
  <c r="BO15990" i="7"/>
  <c r="BX15990" i="7"/>
  <c r="CS18088" i="7"/>
  <c r="CZ16545" i="7"/>
  <c r="CY16545" i="7"/>
  <c r="DB16545" i="7" s="1"/>
  <c r="CT16545" i="7"/>
  <c r="CV16545" i="7" s="1"/>
  <c r="DD14258" i="7"/>
  <c r="DE14258" i="7" s="1"/>
  <c r="DF14258" i="7" s="1"/>
  <c r="M371" i="7" s="1"/>
  <c r="CZ17490" i="7"/>
  <c r="CY17490" i="7"/>
  <c r="DB17490" i="7" s="1"/>
  <c r="CT17490" i="7"/>
  <c r="CV17490" i="7" s="1"/>
  <c r="DD14287" i="7"/>
  <c r="DE14287" i="7" s="1"/>
  <c r="DF14287" i="7" s="1"/>
  <c r="M400" i="7" s="1"/>
  <c r="DD14114" i="7"/>
  <c r="DE14114" i="7" s="1"/>
  <c r="DF14114" i="7" s="1"/>
  <c r="M227" i="7" s="1"/>
  <c r="DD15907" i="7"/>
  <c r="DE15907" i="7" s="1"/>
  <c r="DF15907" i="7" s="1"/>
  <c r="N477" i="7" s="1"/>
  <c r="CS18120" i="7"/>
  <c r="CZ16577" i="7"/>
  <c r="CY16577" i="7"/>
  <c r="DB16577" i="7" s="1"/>
  <c r="CT16577" i="7"/>
  <c r="CV16577" i="7" s="1"/>
  <c r="BV17224" i="7"/>
  <c r="BW17224" i="7" s="1"/>
  <c r="BU17224" i="7"/>
  <c r="BR17224" i="7"/>
  <c r="BS17224" i="7" s="1"/>
  <c r="BT17224" i="7" s="1"/>
  <c r="BO17224" i="7"/>
  <c r="BX17224" i="7"/>
  <c r="CZ17305" i="7"/>
  <c r="CY17305" i="7"/>
  <c r="DB17305" i="7" s="1"/>
  <c r="CT17305" i="7"/>
  <c r="CV17305" i="7" s="1"/>
  <c r="BY15528" i="7"/>
  <c r="CG15528" i="7" s="1"/>
  <c r="CK15528" i="7" s="1"/>
  <c r="BZ15528" i="7"/>
  <c r="CA15528" i="7" s="1"/>
  <c r="CF15528" i="7" s="1"/>
  <c r="CJ15528" i="7" s="1"/>
  <c r="CF14633" i="7"/>
  <c r="CJ14633" i="7" s="1"/>
  <c r="CN14983" i="7"/>
  <c r="BZ14475" i="7"/>
  <c r="CA14475" i="7" s="1"/>
  <c r="CF14475" i="7" s="1"/>
  <c r="CJ14475" i="7" s="1"/>
  <c r="CN14475" i="7" s="1"/>
  <c r="BY14475" i="7"/>
  <c r="CG14475" i="7" s="1"/>
  <c r="CK14475" i="7" s="1"/>
  <c r="DD14189" i="7"/>
  <c r="DE14189" i="7" s="1"/>
  <c r="DF14189" i="7" s="1"/>
  <c r="M302" i="7" s="1"/>
  <c r="CF15810" i="7"/>
  <c r="CJ15810" i="7" s="1"/>
  <c r="CZ17530" i="7"/>
  <c r="CY17530" i="7"/>
  <c r="DB17530" i="7" s="1"/>
  <c r="CT17530" i="7"/>
  <c r="CV17530" i="7" s="1"/>
  <c r="DD17231" i="7"/>
  <c r="DE17231" i="7" s="1"/>
  <c r="DF17231" i="7" s="1"/>
  <c r="O258" i="7" s="1"/>
  <c r="CF16564" i="7"/>
  <c r="CJ16564" i="7" s="1"/>
  <c r="CT17528" i="7"/>
  <c r="CV17528" i="7" s="1"/>
  <c r="CZ17528" i="7"/>
  <c r="CY17528" i="7"/>
  <c r="DB17528" i="7" s="1"/>
  <c r="DD14197" i="7"/>
  <c r="DE14197" i="7" s="1"/>
  <c r="DF14197" i="7" s="1"/>
  <c r="M310" i="7" s="1"/>
  <c r="BO18118" i="7"/>
  <c r="BX18118" i="7"/>
  <c r="BV18118" i="7"/>
  <c r="BW18118" i="7" s="1"/>
  <c r="BU18118" i="7"/>
  <c r="BR18118" i="7"/>
  <c r="BS18118" i="7" s="1"/>
  <c r="BT18118" i="7" s="1"/>
  <c r="BO17918" i="7"/>
  <c r="BV17918" i="7"/>
  <c r="BW17918" i="7" s="1"/>
  <c r="BU17918" i="7"/>
  <c r="BX17918" i="7"/>
  <c r="BR17918" i="7"/>
  <c r="BS17918" i="7" s="1"/>
  <c r="BT17918" i="7" s="1"/>
  <c r="CS17213" i="7"/>
  <c r="CZ15670" i="7"/>
  <c r="CY15670" i="7"/>
  <c r="DB15670" i="7" s="1"/>
  <c r="CT15670" i="7"/>
  <c r="CV15670" i="7" s="1"/>
  <c r="CF15813" i="7"/>
  <c r="CJ15813" i="7" s="1"/>
  <c r="BY15828" i="7"/>
  <c r="CG15828" i="7" s="1"/>
  <c r="CK15828" i="7" s="1"/>
  <c r="BZ15828" i="7"/>
  <c r="CA15828" i="7" s="1"/>
  <c r="CF15828" i="7" s="1"/>
  <c r="CJ15828" i="7" s="1"/>
  <c r="CS17424" i="7"/>
  <c r="CY15881" i="7"/>
  <c r="DB15881" i="7" s="1"/>
  <c r="CT15881" i="7"/>
  <c r="CV15881" i="7" s="1"/>
  <c r="CZ15881" i="7"/>
  <c r="BY16224" i="7"/>
  <c r="CG16224" i="7" s="1"/>
  <c r="CK16224" i="7" s="1"/>
  <c r="BZ16224" i="7"/>
  <c r="CA16224" i="7" s="1"/>
  <c r="CF16224" i="7" s="1"/>
  <c r="CJ16224" i="7" s="1"/>
  <c r="CG14579" i="7"/>
  <c r="CK14579" i="7" s="1"/>
  <c r="CF14579" i="7"/>
  <c r="CJ14579" i="7" s="1"/>
  <c r="CG17101" i="7"/>
  <c r="CK17101" i="7" s="1"/>
  <c r="BY14375" i="7"/>
  <c r="CG14375" i="7" s="1"/>
  <c r="CK14375" i="7" s="1"/>
  <c r="BZ14375" i="7"/>
  <c r="CA14375" i="7" s="1"/>
  <c r="CF14375" i="7" s="1"/>
  <c r="CJ14375" i="7" s="1"/>
  <c r="BY16543" i="7"/>
  <c r="CG16543" i="7" s="1"/>
  <c r="CK16543" i="7" s="1"/>
  <c r="BZ16543" i="7"/>
  <c r="CA16543" i="7" s="1"/>
  <c r="CF16543" i="7" s="1"/>
  <c r="CJ16543" i="7" s="1"/>
  <c r="CS18040" i="7"/>
  <c r="CZ16497" i="7"/>
  <c r="CY16497" i="7"/>
  <c r="DB16497" i="7" s="1"/>
  <c r="CT16497" i="7"/>
  <c r="CV16497" i="7" s="1"/>
  <c r="BR17103" i="7"/>
  <c r="BS17103" i="7" s="1"/>
  <c r="BT17103" i="7" s="1"/>
  <c r="BO17103" i="7"/>
  <c r="BX17103" i="7"/>
  <c r="BU17103" i="7"/>
  <c r="BV17103" i="7"/>
  <c r="BW17103" i="7" s="1"/>
  <c r="BX17621" i="7"/>
  <c r="BO17621" i="7"/>
  <c r="BV17621" i="7"/>
  <c r="BW17621" i="7" s="1"/>
  <c r="BU17621" i="7"/>
  <c r="BR17621" i="7"/>
  <c r="BS17621" i="7" s="1"/>
  <c r="BT17621" i="7" s="1"/>
  <c r="CG16319" i="7"/>
  <c r="CK16319" i="7" s="1"/>
  <c r="CF16319" i="7"/>
  <c r="CJ16319" i="7" s="1"/>
  <c r="CT17425" i="7"/>
  <c r="CV17425" i="7" s="1"/>
  <c r="CY17425" i="7"/>
  <c r="DB17425" i="7" s="1"/>
  <c r="CZ17425" i="7"/>
  <c r="CT17733" i="7"/>
  <c r="CV17733" i="7" s="1"/>
  <c r="CY17733" i="7"/>
  <c r="DB17733" i="7" s="1"/>
  <c r="CZ17733" i="7"/>
  <c r="DD15078" i="7"/>
  <c r="DE15078" i="7" s="1"/>
  <c r="CT17447" i="7"/>
  <c r="CV17447" i="7" s="1"/>
  <c r="CY17447" i="7"/>
  <c r="DB17447" i="7" s="1"/>
  <c r="CZ17447" i="7"/>
  <c r="CG16280" i="7"/>
  <c r="CK16280" i="7" s="1"/>
  <c r="CF16280" i="7"/>
  <c r="CJ16280" i="7" s="1"/>
  <c r="DD16326" i="7"/>
  <c r="DE16326" i="7" s="1"/>
  <c r="DD14475" i="7"/>
  <c r="DE14475" i="7" s="1"/>
  <c r="DD14162" i="7"/>
  <c r="DE14162" i="7" s="1"/>
  <c r="DF14162" i="7" s="1"/>
  <c r="M275" i="7" s="1"/>
  <c r="CZ17938" i="7"/>
  <c r="CY17938" i="7"/>
  <c r="DB17938" i="7" s="1"/>
  <c r="CT17938" i="7"/>
  <c r="CV17938" i="7" s="1"/>
  <c r="CG16073" i="7"/>
  <c r="CK16073" i="7" s="1"/>
  <c r="CF16073" i="7"/>
  <c r="CJ16073" i="7" s="1"/>
  <c r="BR17315" i="7"/>
  <c r="BS17315" i="7" s="1"/>
  <c r="BT17315" i="7" s="1"/>
  <c r="BX17315" i="7"/>
  <c r="BU17315" i="7"/>
  <c r="BO17315" i="7"/>
  <c r="BV17315" i="7"/>
  <c r="BW17315" i="7" s="1"/>
  <c r="CT17227" i="7"/>
  <c r="CV17227" i="7" s="1"/>
  <c r="CZ17227" i="7"/>
  <c r="CY17227" i="7"/>
  <c r="DB17227" i="7" s="1"/>
  <c r="DD17028" i="7"/>
  <c r="DE17028" i="7" s="1"/>
  <c r="DF17028" i="7" s="1"/>
  <c r="O55" i="7" s="1"/>
  <c r="CG14754" i="7"/>
  <c r="CK14754" i="7" s="1"/>
  <c r="CF14754" i="7"/>
  <c r="CJ14754" i="7" s="1"/>
  <c r="BN17591" i="7"/>
  <c r="BX16048" i="7"/>
  <c r="BO16048" i="7"/>
  <c r="BU16048" i="7"/>
  <c r="BR16048" i="7"/>
  <c r="BS16048" i="7" s="1"/>
  <c r="BT16048" i="7" s="1"/>
  <c r="BV16048" i="7"/>
  <c r="BW16048" i="7" s="1"/>
  <c r="DD16047" i="7"/>
  <c r="DE16047" i="7" s="1"/>
  <c r="CG15552" i="7"/>
  <c r="CK15552" i="7" s="1"/>
  <c r="CF15552" i="7"/>
  <c r="CJ15552" i="7" s="1"/>
  <c r="BY16605" i="7"/>
  <c r="CG16605" i="7" s="1"/>
  <c r="CK16605" i="7" s="1"/>
  <c r="BZ16605" i="7"/>
  <c r="CA16605" i="7" s="1"/>
  <c r="CF16605" i="7" s="1"/>
  <c r="CJ16605" i="7" s="1"/>
  <c r="DD15968" i="7"/>
  <c r="DE15968" i="7" s="1"/>
  <c r="CY17398" i="7"/>
  <c r="DB17398" i="7" s="1"/>
  <c r="CT17398" i="7"/>
  <c r="CV17398" i="7" s="1"/>
  <c r="CZ17398" i="7"/>
  <c r="CY17690" i="7"/>
  <c r="DB17690" i="7" s="1"/>
  <c r="CT17690" i="7"/>
  <c r="CV17690" i="7" s="1"/>
  <c r="CZ17690" i="7"/>
  <c r="DD14438" i="7"/>
  <c r="DE14438" i="7" s="1"/>
  <c r="DD14942" i="7"/>
  <c r="DE14942" i="7" s="1"/>
  <c r="DD15799" i="7"/>
  <c r="DE15799" i="7" s="1"/>
  <c r="DF15799" i="7" s="1"/>
  <c r="N369" i="7" s="1"/>
  <c r="DD15963" i="7"/>
  <c r="DE15963" i="7" s="1"/>
  <c r="CS17261" i="7"/>
  <c r="CZ15718" i="7"/>
  <c r="CY15718" i="7"/>
  <c r="DB15718" i="7" s="1"/>
  <c r="CT15718" i="7"/>
  <c r="CV15718" i="7" s="1"/>
  <c r="CS18116" i="7"/>
  <c r="CT16573" i="7"/>
  <c r="CV16573" i="7" s="1"/>
  <c r="CY16573" i="7"/>
  <c r="DB16573" i="7" s="1"/>
  <c r="CZ16573" i="7"/>
  <c r="CG16508" i="7"/>
  <c r="CK16508" i="7" s="1"/>
  <c r="CF16508" i="7"/>
  <c r="CJ16508" i="7" s="1"/>
  <c r="BZ14141" i="7"/>
  <c r="CA14141" i="7" s="1"/>
  <c r="CF14141" i="7" s="1"/>
  <c r="CJ14141" i="7" s="1"/>
  <c r="BY14141" i="7"/>
  <c r="CG14141" i="7" s="1"/>
  <c r="CK14141" i="7" s="1"/>
  <c r="CS17697" i="7"/>
  <c r="CZ16154" i="7"/>
  <c r="CY16154" i="7"/>
  <c r="DB16154" i="7" s="1"/>
  <c r="CT16154" i="7"/>
  <c r="CV16154" i="7" s="1"/>
  <c r="CS18009" i="7"/>
  <c r="CZ16466" i="7"/>
  <c r="CY16466" i="7"/>
  <c r="DB16466" i="7" s="1"/>
  <c r="CT16466" i="7"/>
  <c r="CV16466" i="7" s="1"/>
  <c r="CG14922" i="7"/>
  <c r="CK14922" i="7" s="1"/>
  <c r="CF14922" i="7"/>
  <c r="CJ14922" i="7" s="1"/>
  <c r="CG14755" i="7"/>
  <c r="CK14755" i="7" s="1"/>
  <c r="CF14755" i="7"/>
  <c r="CJ14755" i="7" s="1"/>
  <c r="BY16596" i="7"/>
  <c r="CG16596" i="7" s="1"/>
  <c r="CK16596" i="7" s="1"/>
  <c r="BZ16596" i="7"/>
  <c r="CA16596" i="7" s="1"/>
  <c r="CF16596" i="7" s="1"/>
  <c r="CJ16596" i="7" s="1"/>
  <c r="DD16546" i="7"/>
  <c r="DE16546" i="7" s="1"/>
  <c r="BZ14059" i="7"/>
  <c r="CA14059" i="7" s="1"/>
  <c r="CF14059" i="7" s="1"/>
  <c r="CJ14059" i="7" s="1"/>
  <c r="BY14059" i="7"/>
  <c r="CG14059" i="7" s="1"/>
  <c r="CK14059" i="7" s="1"/>
  <c r="CT17008" i="7"/>
  <c r="CV17008" i="7" s="1"/>
  <c r="CY17008" i="7"/>
  <c r="DB17008" i="7" s="1"/>
  <c r="CZ17008" i="7"/>
  <c r="BX18059" i="7"/>
  <c r="BR18059" i="7"/>
  <c r="BS18059" i="7" s="1"/>
  <c r="BT18059" i="7" s="1"/>
  <c r="BV18059" i="7"/>
  <c r="BW18059" i="7" s="1"/>
  <c r="BO18059" i="7"/>
  <c r="BU18059" i="7"/>
  <c r="BZ13987" i="7"/>
  <c r="CA13987" i="7" s="1"/>
  <c r="CF13987" i="7" s="1"/>
  <c r="CJ13987" i="7" s="1"/>
  <c r="BY13987" i="7"/>
  <c r="CG13987" i="7" s="1"/>
  <c r="CK13987" i="7" s="1"/>
  <c r="DD15617" i="7"/>
  <c r="DE15617" i="7" s="1"/>
  <c r="DF15617" i="7" s="1"/>
  <c r="N187" i="7" s="1"/>
  <c r="BY16565" i="7"/>
  <c r="CG16565" i="7" s="1"/>
  <c r="CK16565" i="7" s="1"/>
  <c r="BZ16565" i="7"/>
  <c r="CA16565" i="7" s="1"/>
  <c r="CF16565" i="7" s="1"/>
  <c r="CJ16565" i="7" s="1"/>
  <c r="BY15547" i="7"/>
  <c r="CG15547" i="7" s="1"/>
  <c r="CK15547" i="7" s="1"/>
  <c r="BZ15547" i="7"/>
  <c r="CA15547" i="7" s="1"/>
  <c r="CF15547" i="7" s="1"/>
  <c r="CJ15547" i="7" s="1"/>
  <c r="BY16089" i="7"/>
  <c r="CG16089" i="7" s="1"/>
  <c r="CK16089" i="7" s="1"/>
  <c r="BZ16089" i="7"/>
  <c r="CA16089" i="7" s="1"/>
  <c r="CF16089" i="7" s="1"/>
  <c r="CJ16089" i="7" s="1"/>
  <c r="BN17389" i="7"/>
  <c r="BR15846" i="7"/>
  <c r="BS15846" i="7" s="1"/>
  <c r="BT15846" i="7" s="1"/>
  <c r="BX15846" i="7"/>
  <c r="BU15846" i="7"/>
  <c r="BO15846" i="7"/>
  <c r="BV15846" i="7"/>
  <c r="BW15846" i="7" s="1"/>
  <c r="DD16153" i="7"/>
  <c r="DE16153" i="7" s="1"/>
  <c r="CF14833" i="7"/>
  <c r="CJ14833" i="7" s="1"/>
  <c r="CG14986" i="7"/>
  <c r="CK14986" i="7" s="1"/>
  <c r="CF14986" i="7"/>
  <c r="CJ14986" i="7" s="1"/>
  <c r="DD14059" i="7"/>
  <c r="DE14059" i="7" s="1"/>
  <c r="DF14059" i="7" s="1"/>
  <c r="M172" i="7" s="1"/>
  <c r="DD14306" i="7"/>
  <c r="DE14306" i="7" s="1"/>
  <c r="DF14306" i="7" s="1"/>
  <c r="M419" i="7" s="1"/>
  <c r="BN17203" i="7"/>
  <c r="BU15660" i="7"/>
  <c r="BX15660" i="7"/>
  <c r="BV15660" i="7"/>
  <c r="BW15660" i="7" s="1"/>
  <c r="BR15660" i="7"/>
  <c r="BS15660" i="7" s="1"/>
  <c r="BT15660" i="7" s="1"/>
  <c r="BO15660" i="7"/>
  <c r="DD14646" i="7"/>
  <c r="DE14646" i="7" s="1"/>
  <c r="BZ16271" i="7"/>
  <c r="CA16271" i="7" s="1"/>
  <c r="CF16271" i="7" s="1"/>
  <c r="CJ16271" i="7" s="1"/>
  <c r="BY16271" i="7"/>
  <c r="CG16271" i="7" s="1"/>
  <c r="CK16271" i="7" s="1"/>
  <c r="CS17349" i="7"/>
  <c r="CZ15806" i="7"/>
  <c r="CY15806" i="7"/>
  <c r="DB15806" i="7" s="1"/>
  <c r="CT15806" i="7"/>
  <c r="CV15806" i="7" s="1"/>
  <c r="BU18169" i="7"/>
  <c r="BX18169" i="7"/>
  <c r="BO18169" i="7"/>
  <c r="BR18169" i="7"/>
  <c r="BS18169" i="7" s="1"/>
  <c r="BT18169" i="7" s="1"/>
  <c r="BV18169" i="7"/>
  <c r="BW18169" i="7" s="1"/>
  <c r="BZ15073" i="7"/>
  <c r="CA15073" i="7" s="1"/>
  <c r="CF15073" i="7" s="1"/>
  <c r="CJ15073" i="7" s="1"/>
  <c r="BY15073" i="7"/>
  <c r="CG15073" i="7" s="1"/>
  <c r="CK15073" i="7" s="1"/>
  <c r="DD13923" i="7"/>
  <c r="DE13923" i="7" s="1"/>
  <c r="DF13923" i="7" s="1"/>
  <c r="M36" i="7" s="1"/>
  <c r="DD16396" i="7"/>
  <c r="DE16396" i="7" s="1"/>
  <c r="DD16631" i="7"/>
  <c r="DE16631" i="7" s="1"/>
  <c r="CF17070" i="7"/>
  <c r="CJ17070" i="7" s="1"/>
  <c r="BZ15691" i="7"/>
  <c r="CA15691" i="7" s="1"/>
  <c r="CF15691" i="7" s="1"/>
  <c r="CJ15691" i="7" s="1"/>
  <c r="BY15691" i="7"/>
  <c r="CG15691" i="7" s="1"/>
  <c r="CK15691" i="7" s="1"/>
  <c r="CF14622" i="7"/>
  <c r="CJ14622" i="7" s="1"/>
  <c r="BO18110" i="7"/>
  <c r="BU18110" i="7"/>
  <c r="BR18110" i="7"/>
  <c r="BS18110" i="7" s="1"/>
  <c r="BT18110" i="7" s="1"/>
  <c r="BV18110" i="7"/>
  <c r="BW18110" i="7" s="1"/>
  <c r="BX18110" i="7"/>
  <c r="BU17466" i="7"/>
  <c r="BX17466" i="7"/>
  <c r="BV17466" i="7"/>
  <c r="BW17466" i="7" s="1"/>
  <c r="BR17466" i="7"/>
  <c r="BS17466" i="7" s="1"/>
  <c r="BT17466" i="7" s="1"/>
  <c r="BO17466" i="7"/>
  <c r="BV17502" i="7"/>
  <c r="BW17502" i="7" s="1"/>
  <c r="BR17502" i="7"/>
  <c r="BS17502" i="7" s="1"/>
  <c r="BT17502" i="7" s="1"/>
  <c r="BU17502" i="7"/>
  <c r="BX17502" i="7"/>
  <c r="BO17502" i="7"/>
  <c r="CG16214" i="7"/>
  <c r="CK16214" i="7" s="1"/>
  <c r="CF16214" i="7"/>
  <c r="CJ16214" i="7" s="1"/>
  <c r="BO17714" i="7"/>
  <c r="BV17714" i="7"/>
  <c r="BW17714" i="7" s="1"/>
  <c r="BU17714" i="7"/>
  <c r="BR17714" i="7"/>
  <c r="BS17714" i="7" s="1"/>
  <c r="BT17714" i="7" s="1"/>
  <c r="BX17714" i="7"/>
  <c r="BN17642" i="7"/>
  <c r="BX16099" i="7"/>
  <c r="BO16099" i="7"/>
  <c r="BV16099" i="7"/>
  <c r="BW16099" i="7" s="1"/>
  <c r="BU16099" i="7"/>
  <c r="BR16099" i="7"/>
  <c r="BS16099" i="7" s="1"/>
  <c r="BT16099" i="7" s="1"/>
  <c r="DD14878" i="7"/>
  <c r="DE14878" i="7" s="1"/>
  <c r="BZ15967" i="7"/>
  <c r="CA15967" i="7" s="1"/>
  <c r="CF15967" i="7" s="1"/>
  <c r="CJ15967" i="7" s="1"/>
  <c r="BY15967" i="7"/>
  <c r="CG15967" i="7" s="1"/>
  <c r="CK15967" i="7" s="1"/>
  <c r="BZ16206" i="7"/>
  <c r="CA16206" i="7" s="1"/>
  <c r="CF16206" i="7" s="1"/>
  <c r="CJ16206" i="7" s="1"/>
  <c r="BY16206" i="7"/>
  <c r="CG16206" i="7" s="1"/>
  <c r="CK16206" i="7" s="1"/>
  <c r="CF14961" i="7"/>
  <c r="CJ14961" i="7" s="1"/>
  <c r="DD16307" i="7"/>
  <c r="DE16307" i="7" s="1"/>
  <c r="BR17930" i="7"/>
  <c r="BS17930" i="7" s="1"/>
  <c r="BT17930" i="7" s="1"/>
  <c r="BV17930" i="7"/>
  <c r="BW17930" i="7" s="1"/>
  <c r="BO17930" i="7"/>
  <c r="BX17930" i="7"/>
  <c r="BU17930" i="7"/>
  <c r="CT17270" i="7"/>
  <c r="CV17270" i="7" s="1"/>
  <c r="CZ17270" i="7"/>
  <c r="CY17270" i="7"/>
  <c r="DB17270" i="7" s="1"/>
  <c r="BY14662" i="7"/>
  <c r="CG14662" i="7" s="1"/>
  <c r="CK14662" i="7" s="1"/>
  <c r="BZ14662" i="7"/>
  <c r="CA14662" i="7" s="1"/>
  <c r="CF14662" i="7" s="1"/>
  <c r="CJ14662" i="7" s="1"/>
  <c r="BN17648" i="7"/>
  <c r="BV16105" i="7"/>
  <c r="BW16105" i="7" s="1"/>
  <c r="BU16105" i="7"/>
  <c r="BR16105" i="7"/>
  <c r="BS16105" i="7" s="1"/>
  <c r="BT16105" i="7" s="1"/>
  <c r="BO16105" i="7"/>
  <c r="BX16105" i="7"/>
  <c r="DD15644" i="7"/>
  <c r="DE15644" i="7" s="1"/>
  <c r="DF15644" i="7" s="1"/>
  <c r="N214" i="7" s="1"/>
  <c r="CT17555" i="7"/>
  <c r="CV17555" i="7" s="1"/>
  <c r="CZ17555" i="7"/>
  <c r="CY17555" i="7"/>
  <c r="DB17555" i="7" s="1"/>
  <c r="CY18099" i="7"/>
  <c r="DB18099" i="7" s="1"/>
  <c r="CT18099" i="7"/>
  <c r="CV18099" i="7" s="1"/>
  <c r="CZ18099" i="7"/>
  <c r="DD15598" i="7"/>
  <c r="DE15598" i="7" s="1"/>
  <c r="DF15598" i="7" s="1"/>
  <c r="N168" i="7" s="1"/>
  <c r="DD14359" i="7"/>
  <c r="DE14359" i="7" s="1"/>
  <c r="DF14359" i="7" s="1"/>
  <c r="M472" i="7" s="1"/>
  <c r="DD17290" i="7"/>
  <c r="DE17290" i="7" s="1"/>
  <c r="DF17290" i="7" s="1"/>
  <c r="O317" i="7" s="1"/>
  <c r="DD14899" i="7"/>
  <c r="DE14899" i="7" s="1"/>
  <c r="BR17026" i="7"/>
  <c r="BS17026" i="7" s="1"/>
  <c r="BT17026" i="7" s="1"/>
  <c r="BV17026" i="7"/>
  <c r="BW17026" i="7" s="1"/>
  <c r="BX17026" i="7"/>
  <c r="BU17026" i="7"/>
  <c r="BO17026" i="7"/>
  <c r="DD14825" i="7"/>
  <c r="DE14825" i="7" s="1"/>
  <c r="DD15001" i="7"/>
  <c r="DE15001" i="7" s="1"/>
  <c r="BN17820" i="7"/>
  <c r="BR16277" i="7"/>
  <c r="BS16277" i="7" s="1"/>
  <c r="BT16277" i="7" s="1"/>
  <c r="BX16277" i="7"/>
  <c r="BU16277" i="7"/>
  <c r="BV16277" i="7"/>
  <c r="BW16277" i="7" s="1"/>
  <c r="BO16277" i="7"/>
  <c r="DD16540" i="7"/>
  <c r="DE16540" i="7" s="1"/>
  <c r="DD16235" i="7"/>
  <c r="DE16235" i="7" s="1"/>
  <c r="BN18111" i="7"/>
  <c r="BU16568" i="7"/>
  <c r="BX16568" i="7"/>
  <c r="BV16568" i="7"/>
  <c r="BW16568" i="7" s="1"/>
  <c r="BR16568" i="7"/>
  <c r="BS16568" i="7" s="1"/>
  <c r="BT16568" i="7" s="1"/>
  <c r="BO16568" i="7"/>
  <c r="CG16430" i="7"/>
  <c r="CK16430" i="7" s="1"/>
  <c r="CF16430" i="7"/>
  <c r="CJ16430" i="7" s="1"/>
  <c r="DD16183" i="7"/>
  <c r="DE16183" i="7" s="1"/>
  <c r="CS17780" i="7"/>
  <c r="CZ16237" i="7"/>
  <c r="CY16237" i="7"/>
  <c r="DB16237" i="7" s="1"/>
  <c r="CT16237" i="7"/>
  <c r="CV16237" i="7" s="1"/>
  <c r="BN17904" i="7"/>
  <c r="BV16361" i="7"/>
  <c r="BW16361" i="7" s="1"/>
  <c r="BU16361" i="7"/>
  <c r="BO16361" i="7"/>
  <c r="BR16361" i="7"/>
  <c r="BS16361" i="7" s="1"/>
  <c r="BT16361" i="7" s="1"/>
  <c r="BX16361" i="7"/>
  <c r="DD14446" i="7"/>
  <c r="DE14446" i="7" s="1"/>
  <c r="CG16484" i="7"/>
  <c r="CK16484" i="7" s="1"/>
  <c r="BR17166" i="7"/>
  <c r="BS17166" i="7" s="1"/>
  <c r="BT17166" i="7" s="1"/>
  <c r="BO17166" i="7"/>
  <c r="BV17166" i="7"/>
  <c r="BW17166" i="7" s="1"/>
  <c r="BU17166" i="7"/>
  <c r="BX17166" i="7"/>
  <c r="BO18066" i="7"/>
  <c r="BX18066" i="7"/>
  <c r="BV18066" i="7"/>
  <c r="BW18066" i="7" s="1"/>
  <c r="BU18066" i="7"/>
  <c r="BR18066" i="7"/>
  <c r="BS18066" i="7" s="1"/>
  <c r="BT18066" i="7" s="1"/>
  <c r="CZ17209" i="7"/>
  <c r="CY17209" i="7"/>
  <c r="DB17209" i="7" s="1"/>
  <c r="CT17209" i="7"/>
  <c r="CV17209" i="7" s="1"/>
  <c r="DD15871" i="7"/>
  <c r="DE15871" i="7" s="1"/>
  <c r="DF15871" i="7" s="1"/>
  <c r="N441" i="7" s="1"/>
  <c r="CG16213" i="7"/>
  <c r="CK16213" i="7" s="1"/>
  <c r="CF16213" i="7"/>
  <c r="CJ16213" i="7" s="1"/>
  <c r="DD15976" i="7"/>
  <c r="DE15976" i="7" s="1"/>
  <c r="BY15825" i="7"/>
  <c r="CG15825" i="7" s="1"/>
  <c r="CK15825" i="7" s="1"/>
  <c r="BZ15825" i="7"/>
  <c r="CA15825" i="7" s="1"/>
  <c r="CF15825" i="7" s="1"/>
  <c r="CJ15825" i="7" s="1"/>
  <c r="DD18189" i="7"/>
  <c r="DE18189" i="7" s="1"/>
  <c r="BV17327" i="7"/>
  <c r="BW17327" i="7" s="1"/>
  <c r="BU17327" i="7"/>
  <c r="BR17327" i="7"/>
  <c r="BS17327" i="7" s="1"/>
  <c r="BT17327" i="7" s="1"/>
  <c r="BX17327" i="7"/>
  <c r="BO17327" i="7"/>
  <c r="DD18126" i="7"/>
  <c r="DE18126" i="7" s="1"/>
  <c r="BU17654" i="7"/>
  <c r="BX17654" i="7"/>
  <c r="BO17654" i="7"/>
  <c r="BV17654" i="7"/>
  <c r="BW17654" i="7" s="1"/>
  <c r="BR17654" i="7"/>
  <c r="BS17654" i="7" s="1"/>
  <c r="BT17654" i="7" s="1"/>
  <c r="BV17264" i="7"/>
  <c r="BW17264" i="7" s="1"/>
  <c r="BU17264" i="7"/>
  <c r="BR17264" i="7"/>
  <c r="BS17264" i="7" s="1"/>
  <c r="BT17264" i="7" s="1"/>
  <c r="BX17264" i="7"/>
  <c r="BO17264" i="7"/>
  <c r="CG16221" i="7"/>
  <c r="CK16221" i="7" s="1"/>
  <c r="CF16221" i="7"/>
  <c r="CJ16221" i="7" s="1"/>
  <c r="BN17586" i="7"/>
  <c r="BX16043" i="7"/>
  <c r="BO16043" i="7"/>
  <c r="BV16043" i="7"/>
  <c r="BW16043" i="7" s="1"/>
  <c r="BR16043" i="7"/>
  <c r="BS16043" i="7" s="1"/>
  <c r="BT16043" i="7" s="1"/>
  <c r="BU16043" i="7"/>
  <c r="BR17848" i="7"/>
  <c r="BS17848" i="7" s="1"/>
  <c r="BT17848" i="7" s="1"/>
  <c r="BV17848" i="7"/>
  <c r="BW17848" i="7" s="1"/>
  <c r="BU17848" i="7"/>
  <c r="BO17848" i="7"/>
  <c r="BX17848" i="7"/>
  <c r="BZ16638" i="7"/>
  <c r="CA16638" i="7" s="1"/>
  <c r="CF16638" i="7" s="1"/>
  <c r="CJ16638" i="7" s="1"/>
  <c r="BY16638" i="7"/>
  <c r="CG16638" i="7" s="1"/>
  <c r="CK16638" i="7" s="1"/>
  <c r="DD14163" i="7" l="1"/>
  <c r="DE14163" i="7" s="1"/>
  <c r="DF14163" i="7" s="1"/>
  <c r="M276" i="7" s="1"/>
  <c r="CN12751" i="7"/>
  <c r="CP12751" i="7" s="1"/>
  <c r="X407" i="7" s="1"/>
  <c r="CS17249" i="7"/>
  <c r="CT15706" i="7"/>
  <c r="CV15706" i="7" s="1"/>
  <c r="CY15706" i="7"/>
  <c r="DB15706" i="7" s="1"/>
  <c r="CZ15706" i="7"/>
  <c r="DD14286" i="7"/>
  <c r="DE14286" i="7" s="1"/>
  <c r="DF14286" i="7" s="1"/>
  <c r="M399" i="7" s="1"/>
  <c r="K393" i="2" s="1"/>
  <c r="J209" i="2"/>
  <c r="L215" i="1"/>
  <c r="BV15645" i="7"/>
  <c r="BW15645" i="7" s="1"/>
  <c r="BO15645" i="7"/>
  <c r="BN17188" i="7"/>
  <c r="BR15645" i="7"/>
  <c r="BS15645" i="7" s="1"/>
  <c r="BT15645" i="7" s="1"/>
  <c r="BX15645" i="7"/>
  <c r="BU15645" i="7"/>
  <c r="CN12853" i="7"/>
  <c r="CP12853" i="7" s="1"/>
  <c r="X509" i="7" s="1"/>
  <c r="DD14214" i="7"/>
  <c r="DE14214" i="7" s="1"/>
  <c r="DF14214" i="7" s="1"/>
  <c r="M327" i="7" s="1"/>
  <c r="M327" i="1" s="1"/>
  <c r="CN12559" i="7"/>
  <c r="CP12559" i="7" s="1"/>
  <c r="X215" i="7" s="1"/>
  <c r="DD14325" i="7"/>
  <c r="DE14325" i="7" s="1"/>
  <c r="DF14325" i="7" s="1"/>
  <c r="M438" i="7" s="1"/>
  <c r="BY14102" i="7"/>
  <c r="CG14102" i="7" s="1"/>
  <c r="CK14102" i="7" s="1"/>
  <c r="BZ14102" i="7"/>
  <c r="CA14102" i="7" s="1"/>
  <c r="CF14102" i="7" s="1"/>
  <c r="CJ14102" i="7" s="1"/>
  <c r="CN14102" i="7" s="1"/>
  <c r="CP14102" i="7" s="1"/>
  <c r="Y215" i="7" s="1"/>
  <c r="L276" i="1"/>
  <c r="J270" i="2"/>
  <c r="CN12761" i="7"/>
  <c r="CP12761" i="7" s="1"/>
  <c r="X417" i="7" s="1"/>
  <c r="DD14320" i="7"/>
  <c r="DE14320" i="7" s="1"/>
  <c r="DF14320" i="7" s="1"/>
  <c r="M433" i="7" s="1"/>
  <c r="L438" i="1"/>
  <c r="J432" i="2"/>
  <c r="W199" i="1"/>
  <c r="W193" i="2"/>
  <c r="CY15863" i="7"/>
  <c r="DB15863" i="7" s="1"/>
  <c r="CT15863" i="7"/>
  <c r="CV15863" i="7" s="1"/>
  <c r="CS17406" i="7"/>
  <c r="CZ15863" i="7"/>
  <c r="CS17411" i="7"/>
  <c r="CT15868" i="7"/>
  <c r="CV15868" i="7" s="1"/>
  <c r="CZ15868" i="7"/>
  <c r="CY15868" i="7"/>
  <c r="DB15868" i="7" s="1"/>
  <c r="J51" i="2"/>
  <c r="J137" i="2"/>
  <c r="L133" i="1"/>
  <c r="X509" i="1"/>
  <c r="X503" i="2"/>
  <c r="DD13974" i="7"/>
  <c r="DE13974" i="7" s="1"/>
  <c r="DF13974" i="7" s="1"/>
  <c r="M87" i="7" s="1"/>
  <c r="L465" i="1"/>
  <c r="J459" i="2"/>
  <c r="DD15499" i="7"/>
  <c r="DE15499" i="7" s="1"/>
  <c r="DF15499" i="7" s="1"/>
  <c r="N69" i="7" s="1"/>
  <c r="W401" i="2"/>
  <c r="W407" i="1"/>
  <c r="CN12709" i="7"/>
  <c r="CP12709" i="7" s="1"/>
  <c r="X365" i="7" s="1"/>
  <c r="CN12513" i="7"/>
  <c r="CP12513" i="7" s="1"/>
  <c r="X169" i="7" s="1"/>
  <c r="J81" i="2"/>
  <c r="L87" i="1"/>
  <c r="W324" i="1"/>
  <c r="W318" i="2"/>
  <c r="CN12757" i="7"/>
  <c r="CP12757" i="7" s="1"/>
  <c r="X413" i="7" s="1"/>
  <c r="X407" i="2" s="1"/>
  <c r="W311" i="2"/>
  <c r="X211" i="1"/>
  <c r="X205" i="2"/>
  <c r="CN12573" i="7"/>
  <c r="CP12573" i="7" s="1"/>
  <c r="X229" i="7" s="1"/>
  <c r="CN12619" i="7"/>
  <c r="CP12619" i="7" s="1"/>
  <c r="X275" i="7" s="1"/>
  <c r="W247" i="1"/>
  <c r="W241" i="2"/>
  <c r="CZ15645" i="7"/>
  <c r="DD15645" i="7" s="1"/>
  <c r="DE15645" i="7" s="1"/>
  <c r="DF15645" i="7" s="1"/>
  <c r="N215" i="7" s="1"/>
  <c r="N215" i="1" s="1"/>
  <c r="CY15645" i="7"/>
  <c r="DB15645" i="7" s="1"/>
  <c r="CT15645" i="7"/>
  <c r="CV15645" i="7" s="1"/>
  <c r="CS17188" i="7"/>
  <c r="BY14211" i="7"/>
  <c r="CG14211" i="7" s="1"/>
  <c r="CK14211" i="7" s="1"/>
  <c r="BZ14211" i="7"/>
  <c r="CA14211" i="7" s="1"/>
  <c r="CF14211" i="7" s="1"/>
  <c r="CJ14211" i="7" s="1"/>
  <c r="M215" i="1"/>
  <c r="CZ17042" i="7"/>
  <c r="CY17042" i="7"/>
  <c r="DB17042" i="7" s="1"/>
  <c r="CT17042" i="7"/>
  <c r="CV17042" i="7" s="1"/>
  <c r="CN12678" i="7"/>
  <c r="CP12678" i="7" s="1"/>
  <c r="X334" i="7" s="1"/>
  <c r="BR15754" i="7"/>
  <c r="BS15754" i="7" s="1"/>
  <c r="BT15754" i="7" s="1"/>
  <c r="BO15754" i="7"/>
  <c r="BV15754" i="7"/>
  <c r="BW15754" i="7" s="1"/>
  <c r="BU15754" i="7"/>
  <c r="BX15754" i="7"/>
  <c r="BN17297" i="7"/>
  <c r="CN12668" i="7"/>
  <c r="CP12668" i="7" s="1"/>
  <c r="X324" i="7" s="1"/>
  <c r="W80" i="1"/>
  <c r="CY15517" i="7"/>
  <c r="DB15517" i="7" s="1"/>
  <c r="CS17060" i="7"/>
  <c r="CZ15517" i="7"/>
  <c r="CT15517" i="7"/>
  <c r="CV15517" i="7" s="1"/>
  <c r="BU15764" i="7"/>
  <c r="BR15764" i="7"/>
  <c r="BS15764" i="7" s="1"/>
  <c r="BT15764" i="7" s="1"/>
  <c r="BX15764" i="7"/>
  <c r="BN17307" i="7"/>
  <c r="BO15764" i="7"/>
  <c r="BV15764" i="7"/>
  <c r="BW15764" i="7" s="1"/>
  <c r="CZ15895" i="7"/>
  <c r="CS17438" i="7"/>
  <c r="CT15895" i="7"/>
  <c r="CV15895" i="7" s="1"/>
  <c r="CY15895" i="7"/>
  <c r="DB15895" i="7" s="1"/>
  <c r="BZ14056" i="7"/>
  <c r="CA14056" i="7" s="1"/>
  <c r="CF14056" i="7" s="1"/>
  <c r="CJ14056" i="7" s="1"/>
  <c r="BY14056" i="7"/>
  <c r="CT15929" i="7"/>
  <c r="CV15929" i="7" s="1"/>
  <c r="CZ15929" i="7"/>
  <c r="CS17472" i="7"/>
  <c r="CY15929" i="7"/>
  <c r="DB15929" i="7" s="1"/>
  <c r="CT17138" i="7"/>
  <c r="CV17138" i="7" s="1"/>
  <c r="CZ17138" i="7"/>
  <c r="CY17138" i="7"/>
  <c r="DB17138" i="7" s="1"/>
  <c r="BN17390" i="7"/>
  <c r="BO15847" i="7"/>
  <c r="BU15847" i="7"/>
  <c r="BV15847" i="7"/>
  <c r="BW15847" i="7" s="1"/>
  <c r="BR15847" i="7"/>
  <c r="BS15847" i="7" s="1"/>
  <c r="BT15847" i="7" s="1"/>
  <c r="BX15847" i="7"/>
  <c r="L16" i="7"/>
  <c r="W12" i="2" s="1"/>
  <c r="J395" i="2"/>
  <c r="CN12779" i="7"/>
  <c r="CP12779" i="7" s="1"/>
  <c r="X435" i="7" s="1"/>
  <c r="CN12591" i="7"/>
  <c r="CP12591" i="7" s="1"/>
  <c r="X247" i="7" s="1"/>
  <c r="W301" i="2"/>
  <c r="W307" i="1"/>
  <c r="W225" i="2"/>
  <c r="W231" i="1"/>
  <c r="V12" i="2"/>
  <c r="BY14294" i="7"/>
  <c r="CG14294" i="7" s="1"/>
  <c r="CK14294" i="7" s="1"/>
  <c r="BZ14294" i="7"/>
  <c r="CA14294" i="7" s="1"/>
  <c r="CF14294" i="7" s="1"/>
  <c r="CJ14294" i="7" s="1"/>
  <c r="BN17386" i="7"/>
  <c r="BR15843" i="7"/>
  <c r="BS15843" i="7" s="1"/>
  <c r="BT15843" i="7" s="1"/>
  <c r="BV15843" i="7"/>
  <c r="BW15843" i="7" s="1"/>
  <c r="BU15843" i="7"/>
  <c r="BO15843" i="7"/>
  <c r="BX15843" i="7"/>
  <c r="BR15491" i="7"/>
  <c r="BS15491" i="7" s="1"/>
  <c r="BT15491" i="7" s="1"/>
  <c r="BN17034" i="7"/>
  <c r="BO15491" i="7"/>
  <c r="BX15491" i="7"/>
  <c r="BV15491" i="7"/>
  <c r="BW15491" i="7" s="1"/>
  <c r="BU15491" i="7"/>
  <c r="BX15599" i="7"/>
  <c r="BV15599" i="7"/>
  <c r="BW15599" i="7" s="1"/>
  <c r="BU15599" i="7"/>
  <c r="BN17142" i="7"/>
  <c r="BR15599" i="7"/>
  <c r="BS15599" i="7" s="1"/>
  <c r="BT15599" i="7" s="1"/>
  <c r="BO15599" i="7"/>
  <c r="W61" i="1"/>
  <c r="W55" i="2"/>
  <c r="CN13944" i="7"/>
  <c r="CP13944" i="7" s="1"/>
  <c r="Y57" i="7" s="1"/>
  <c r="CN12450" i="7"/>
  <c r="CP12450" i="7" s="1"/>
  <c r="X106" i="7" s="1"/>
  <c r="X100" i="2" s="1"/>
  <c r="DD14104" i="7"/>
  <c r="DE14104" i="7" s="1"/>
  <c r="DF14104" i="7" s="1"/>
  <c r="M217" i="7" s="1"/>
  <c r="DD14126" i="7"/>
  <c r="DE14126" i="7" s="1"/>
  <c r="DF14126" i="7" s="1"/>
  <c r="M239" i="7" s="1"/>
  <c r="DD14354" i="7"/>
  <c r="DE14354" i="7" s="1"/>
  <c r="DF14354" i="7" s="1"/>
  <c r="M467" i="7" s="1"/>
  <c r="BN17380" i="7"/>
  <c r="BO15837" i="7"/>
  <c r="BU15837" i="7"/>
  <c r="BX15837" i="7"/>
  <c r="BV15837" i="7"/>
  <c r="BW15837" i="7" s="1"/>
  <c r="BR15837" i="7"/>
  <c r="BS15837" i="7" s="1"/>
  <c r="BT15837" i="7" s="1"/>
  <c r="BZ13948" i="7"/>
  <c r="CA13948" i="7" s="1"/>
  <c r="CF13948" i="7" s="1"/>
  <c r="CJ13948" i="7" s="1"/>
  <c r="BY13948" i="7"/>
  <c r="CG13948" i="7" s="1"/>
  <c r="CK13948" i="7" s="1"/>
  <c r="CG14056" i="7"/>
  <c r="CK14056" i="7" s="1"/>
  <c r="BR15747" i="7"/>
  <c r="BS15747" i="7" s="1"/>
  <c r="BT15747" i="7" s="1"/>
  <c r="BV15747" i="7"/>
  <c r="BW15747" i="7" s="1"/>
  <c r="BN17290" i="7"/>
  <c r="BX15747" i="7"/>
  <c r="BO15747" i="7"/>
  <c r="BU15747" i="7"/>
  <c r="CN12661" i="7"/>
  <c r="CP12661" i="7" s="1"/>
  <c r="X317" i="7" s="1"/>
  <c r="CS17440" i="7"/>
  <c r="CY15897" i="7"/>
  <c r="DB15897" i="7" s="1"/>
  <c r="CT15897" i="7"/>
  <c r="CV15897" i="7" s="1"/>
  <c r="CZ15897" i="7"/>
  <c r="BU15787" i="7"/>
  <c r="BR15787" i="7"/>
  <c r="BS15787" i="7" s="1"/>
  <c r="BT15787" i="7" s="1"/>
  <c r="BX15787" i="7"/>
  <c r="BN17330" i="7"/>
  <c r="BV15787" i="7"/>
  <c r="BW15787" i="7" s="1"/>
  <c r="BO15787" i="7"/>
  <c r="BZ14300" i="7"/>
  <c r="CA14300" i="7" s="1"/>
  <c r="CF14300" i="7" s="1"/>
  <c r="CJ14300" i="7" s="1"/>
  <c r="CN14300" i="7" s="1"/>
  <c r="CP14300" i="7" s="1"/>
  <c r="Y413" i="7" s="1"/>
  <c r="BY14300" i="7"/>
  <c r="CG14300" i="7" s="1"/>
  <c r="CK14300" i="7" s="1"/>
  <c r="X163" i="2"/>
  <c r="X169" i="1"/>
  <c r="BY14118" i="7"/>
  <c r="CG14118" i="7" s="1"/>
  <c r="CK14118" i="7" s="1"/>
  <c r="BZ14118" i="7"/>
  <c r="CA14118" i="7" s="1"/>
  <c r="CF14118" i="7" s="1"/>
  <c r="CJ14118" i="7" s="1"/>
  <c r="J461" i="2"/>
  <c r="L467" i="1"/>
  <c r="J321" i="2"/>
  <c r="L327" i="1"/>
  <c r="K321" i="2"/>
  <c r="CN12663" i="7"/>
  <c r="CP12663" i="7" s="1"/>
  <c r="X319" i="7" s="1"/>
  <c r="CN12821" i="7"/>
  <c r="CP12821" i="7" s="1"/>
  <c r="X477" i="7" s="1"/>
  <c r="CN12575" i="7"/>
  <c r="CP12575" i="7" s="1"/>
  <c r="X231" i="7" s="1"/>
  <c r="CN12701" i="7"/>
  <c r="CP12701" i="7" s="1"/>
  <c r="X357" i="7" s="1"/>
  <c r="BZ14244" i="7"/>
  <c r="CA14244" i="7" s="1"/>
  <c r="CF14244" i="7" s="1"/>
  <c r="CJ14244" i="7" s="1"/>
  <c r="CN14244" i="7" s="1"/>
  <c r="CP14244" i="7" s="1"/>
  <c r="Y357" i="7" s="1"/>
  <c r="Y357" i="1" s="1"/>
  <c r="BY14244" i="7"/>
  <c r="CG14244" i="7" s="1"/>
  <c r="CK14244" i="7" s="1"/>
  <c r="BU15661" i="7"/>
  <c r="BN17204" i="7"/>
  <c r="BO15661" i="7"/>
  <c r="BV15661" i="7"/>
  <c r="BW15661" i="7" s="1"/>
  <c r="BR15661" i="7"/>
  <c r="BS15661" i="7" s="1"/>
  <c r="BT15661" i="7" s="1"/>
  <c r="BX15661" i="7"/>
  <c r="DD14386" i="7"/>
  <c r="DE14386" i="7" s="1"/>
  <c r="DF14386" i="7" s="1"/>
  <c r="M499" i="7" s="1"/>
  <c r="BZ14304" i="7"/>
  <c r="CA14304" i="7" s="1"/>
  <c r="CF14304" i="7" s="1"/>
  <c r="CJ14304" i="7" s="1"/>
  <c r="BY14304" i="7"/>
  <c r="CG14304" i="7" s="1"/>
  <c r="CK14304" i="7" s="1"/>
  <c r="L499" i="1"/>
  <c r="J493" i="2"/>
  <c r="CN12453" i="7"/>
  <c r="CP12453" i="7" s="1"/>
  <c r="X109" i="7" s="1"/>
  <c r="K335" i="2"/>
  <c r="M165" i="1"/>
  <c r="K159" i="2"/>
  <c r="W269" i="2"/>
  <c r="W275" i="1"/>
  <c r="W328" i="2"/>
  <c r="W334" i="1"/>
  <c r="DD14018" i="7"/>
  <c r="DE14018" i="7" s="1"/>
  <c r="DF14018" i="7" s="1"/>
  <c r="M131" i="7" s="1"/>
  <c r="M131" i="1" s="1"/>
  <c r="W169" i="1"/>
  <c r="W163" i="2"/>
  <c r="BZ14221" i="7"/>
  <c r="CA14221" i="7" s="1"/>
  <c r="CF14221" i="7" s="1"/>
  <c r="CJ14221" i="7" s="1"/>
  <c r="BY14221" i="7"/>
  <c r="CG14221" i="7" s="1"/>
  <c r="CK14221" i="7" s="1"/>
  <c r="DD14352" i="7"/>
  <c r="DE14352" i="7" s="1"/>
  <c r="DF14352" i="7" s="1"/>
  <c r="M465" i="7" s="1"/>
  <c r="CS17300" i="7"/>
  <c r="CT15757" i="7"/>
  <c r="CV15757" i="7" s="1"/>
  <c r="CZ15757" i="7"/>
  <c r="CY15757" i="7"/>
  <c r="DB15757" i="7" s="1"/>
  <c r="BZ14204" i="7"/>
  <c r="CA14204" i="7" s="1"/>
  <c r="CF14204" i="7" s="1"/>
  <c r="CJ14204" i="7" s="1"/>
  <c r="BY14204" i="7"/>
  <c r="CG14204" i="7" s="1"/>
  <c r="CK14204" i="7" s="1"/>
  <c r="DD15595" i="7"/>
  <c r="DE15595" i="7" s="1"/>
  <c r="DF15595" i="7" s="1"/>
  <c r="N165" i="7" s="1"/>
  <c r="CN14039" i="7"/>
  <c r="CP14039" i="7" s="1"/>
  <c r="Y152" i="7" s="1"/>
  <c r="L155" i="1"/>
  <c r="J149" i="2"/>
  <c r="BR15907" i="7"/>
  <c r="BS15907" i="7" s="1"/>
  <c r="BT15907" i="7" s="1"/>
  <c r="BV15907" i="7"/>
  <c r="BW15907" i="7" s="1"/>
  <c r="BO15907" i="7"/>
  <c r="BX15907" i="7"/>
  <c r="BU15907" i="7"/>
  <c r="BN17450" i="7"/>
  <c r="BX15659" i="7"/>
  <c r="BO15659" i="7"/>
  <c r="BV15659" i="7"/>
  <c r="BW15659" i="7" s="1"/>
  <c r="BU15659" i="7"/>
  <c r="BR15659" i="7"/>
  <c r="BS15659" i="7" s="1"/>
  <c r="BT15659" i="7" s="1"/>
  <c r="BN17202" i="7"/>
  <c r="L287" i="1"/>
  <c r="J281" i="2"/>
  <c r="CS17128" i="7"/>
  <c r="CT15585" i="7"/>
  <c r="CV15585" i="7" s="1"/>
  <c r="CY15585" i="7"/>
  <c r="DB15585" i="7" s="1"/>
  <c r="CZ15585" i="7"/>
  <c r="CN14071" i="7"/>
  <c r="CP14071" i="7" s="1"/>
  <c r="Y184" i="7" s="1"/>
  <c r="Y184" i="1" s="1"/>
  <c r="DD14208" i="7"/>
  <c r="DE14208" i="7" s="1"/>
  <c r="DF14208" i="7" s="1"/>
  <c r="M321" i="7" s="1"/>
  <c r="DD13946" i="7"/>
  <c r="DE13946" i="7" s="1"/>
  <c r="DF13946" i="7" s="1"/>
  <c r="M59" i="7" s="1"/>
  <c r="DD14012" i="7"/>
  <c r="DE14012" i="7" s="1"/>
  <c r="DF14012" i="7" s="1"/>
  <c r="M125" i="7" s="1"/>
  <c r="BY13926" i="7"/>
  <c r="CG13926" i="7" s="1"/>
  <c r="CK13926" i="7" s="1"/>
  <c r="BZ13926" i="7"/>
  <c r="CA13926" i="7" s="1"/>
  <c r="DD14372" i="7"/>
  <c r="DE14372" i="7" s="1"/>
  <c r="DF14372" i="7" s="1"/>
  <c r="M485" i="7" s="1"/>
  <c r="BY14116" i="7"/>
  <c r="CG14116" i="7" s="1"/>
  <c r="CK14116" i="7" s="1"/>
  <c r="BZ14116" i="7"/>
  <c r="CA14116" i="7" s="1"/>
  <c r="CF14116" i="7" s="1"/>
  <c r="CJ14116" i="7" s="1"/>
  <c r="L436" i="1"/>
  <c r="J430" i="2"/>
  <c r="DD15739" i="7"/>
  <c r="DE15739" i="7" s="1"/>
  <c r="DF15739" i="7" s="1"/>
  <c r="N309" i="7" s="1"/>
  <c r="N309" i="1" s="1"/>
  <c r="CY15555" i="7"/>
  <c r="DB15555" i="7" s="1"/>
  <c r="CT15555" i="7"/>
  <c r="CV15555" i="7" s="1"/>
  <c r="CS17098" i="7"/>
  <c r="CZ15555" i="7"/>
  <c r="BN17248" i="7"/>
  <c r="BX15705" i="7"/>
  <c r="BO15705" i="7"/>
  <c r="BV15705" i="7"/>
  <c r="BW15705" i="7" s="1"/>
  <c r="BR15705" i="7"/>
  <c r="BS15705" i="7" s="1"/>
  <c r="BT15705" i="7" s="1"/>
  <c r="BU15705" i="7"/>
  <c r="BX15469" i="7"/>
  <c r="BU15469" i="7"/>
  <c r="BO15469" i="7"/>
  <c r="BV15469" i="7"/>
  <c r="BW15469" i="7" s="1"/>
  <c r="BN17012" i="7"/>
  <c r="BR15469" i="7"/>
  <c r="BS15469" i="7" s="1"/>
  <c r="BT15469" i="7" s="1"/>
  <c r="W223" i="2"/>
  <c r="W229" i="1"/>
  <c r="L59" i="1"/>
  <c r="J53" i="2"/>
  <c r="BN17216" i="7"/>
  <c r="BO15673" i="7"/>
  <c r="BX15673" i="7"/>
  <c r="BV15673" i="7"/>
  <c r="BW15673" i="7" s="1"/>
  <c r="BU15673" i="7"/>
  <c r="BR15673" i="7"/>
  <c r="BS15673" i="7" s="1"/>
  <c r="BT15673" i="7" s="1"/>
  <c r="W33" i="2"/>
  <c r="W39" i="1"/>
  <c r="L201" i="1"/>
  <c r="J195" i="2"/>
  <c r="CN12589" i="7"/>
  <c r="CP12589" i="7" s="1"/>
  <c r="X245" i="7" s="1"/>
  <c r="CN12782" i="7"/>
  <c r="CP12782" i="7" s="1"/>
  <c r="X438" i="7" s="1"/>
  <c r="CN12693" i="7"/>
  <c r="CP12693" i="7" s="1"/>
  <c r="X349" i="7" s="1"/>
  <c r="CF13926" i="7"/>
  <c r="CJ13926" i="7" s="1"/>
  <c r="BZ14364" i="7"/>
  <c r="CA14364" i="7" s="1"/>
  <c r="CF14364" i="7" s="1"/>
  <c r="CJ14364" i="7" s="1"/>
  <c r="BY14364" i="7"/>
  <c r="CG14364" i="7" s="1"/>
  <c r="CK14364" i="7" s="1"/>
  <c r="BZ14146" i="7"/>
  <c r="CA14146" i="7" s="1"/>
  <c r="CF14146" i="7" s="1"/>
  <c r="CJ14146" i="7" s="1"/>
  <c r="BY14146" i="7"/>
  <c r="CG14146" i="7" s="1"/>
  <c r="CK14146" i="7" s="1"/>
  <c r="CZ15717" i="7"/>
  <c r="CY15717" i="7"/>
  <c r="DB15717" i="7" s="1"/>
  <c r="CS17260" i="7"/>
  <c r="CT15717" i="7"/>
  <c r="CV15717" i="7" s="1"/>
  <c r="CZ15669" i="7"/>
  <c r="CY15669" i="7"/>
  <c r="DB15669" i="7" s="1"/>
  <c r="CT15669" i="7"/>
  <c r="CV15669" i="7" s="1"/>
  <c r="CS17212" i="7"/>
  <c r="W93" i="1"/>
  <c r="W87" i="2"/>
  <c r="CT15569" i="7"/>
  <c r="CV15569" i="7" s="1"/>
  <c r="CY15569" i="7"/>
  <c r="DB15569" i="7" s="1"/>
  <c r="CZ15569" i="7"/>
  <c r="CS17112" i="7"/>
  <c r="W196" i="1"/>
  <c r="W190" i="2"/>
  <c r="BU15689" i="7"/>
  <c r="BR15689" i="7"/>
  <c r="BS15689" i="7" s="1"/>
  <c r="BT15689" i="7" s="1"/>
  <c r="BN17232" i="7"/>
  <c r="BX15689" i="7"/>
  <c r="BO15689" i="7"/>
  <c r="BV15689" i="7"/>
  <c r="BW15689" i="7" s="1"/>
  <c r="DD14174" i="7"/>
  <c r="DE14174" i="7" s="1"/>
  <c r="DF14174" i="7" s="1"/>
  <c r="M287" i="7" s="1"/>
  <c r="DD13926" i="7"/>
  <c r="DE13926" i="7" s="1"/>
  <c r="DF13926" i="7" s="1"/>
  <c r="M39" i="7" s="1"/>
  <c r="M39" i="1" s="1"/>
  <c r="DD14010" i="7"/>
  <c r="DE14010" i="7" s="1"/>
  <c r="DF14010" i="7" s="1"/>
  <c r="M123" i="7" s="1"/>
  <c r="DD14086" i="7"/>
  <c r="DE14086" i="7" s="1"/>
  <c r="DF14086" i="7" s="1"/>
  <c r="M199" i="7" s="1"/>
  <c r="DD14026" i="7"/>
  <c r="DE14026" i="7" s="1"/>
  <c r="DF14026" i="7" s="1"/>
  <c r="M139" i="7" s="1"/>
  <c r="M325" i="1"/>
  <c r="K319" i="2"/>
  <c r="DD14000" i="7"/>
  <c r="DE14000" i="7" s="1"/>
  <c r="DF14000" i="7" s="1"/>
  <c r="M113" i="7" s="1"/>
  <c r="CN12603" i="7"/>
  <c r="CP12603" i="7" s="1"/>
  <c r="X259" i="7" s="1"/>
  <c r="L125" i="1"/>
  <c r="J119" i="2"/>
  <c r="W289" i="2"/>
  <c r="W295" i="1"/>
  <c r="BR17125" i="7"/>
  <c r="BS17125" i="7" s="1"/>
  <c r="BT17125" i="7" s="1"/>
  <c r="BX17125" i="7"/>
  <c r="BU17125" i="7"/>
  <c r="BV17125" i="7"/>
  <c r="BW17125" i="7" s="1"/>
  <c r="BO17125" i="7"/>
  <c r="CN12383" i="7"/>
  <c r="CP12383" i="7" s="1"/>
  <c r="X39" i="7" s="1"/>
  <c r="L51" i="1"/>
  <c r="J45" i="2"/>
  <c r="CS17289" i="7"/>
  <c r="CT15746" i="7"/>
  <c r="CV15746" i="7" s="1"/>
  <c r="CY15746" i="7"/>
  <c r="DB15746" i="7" s="1"/>
  <c r="CZ15746" i="7"/>
  <c r="L316" i="1"/>
  <c r="J310" i="2"/>
  <c r="W438" i="1"/>
  <c r="W432" i="2"/>
  <c r="CY15543" i="7"/>
  <c r="DB15543" i="7" s="1"/>
  <c r="CS17086" i="7"/>
  <c r="CT15543" i="7"/>
  <c r="CV15543" i="7" s="1"/>
  <c r="CZ15543" i="7"/>
  <c r="J133" i="2"/>
  <c r="L139" i="1"/>
  <c r="W468" i="1"/>
  <c r="W462" i="2"/>
  <c r="BZ15582" i="7"/>
  <c r="CA15582" i="7" s="1"/>
  <c r="CF15582" i="7" s="1"/>
  <c r="CJ15582" i="7" s="1"/>
  <c r="BY15582" i="7"/>
  <c r="CG15582" i="7" s="1"/>
  <c r="CK15582" i="7" s="1"/>
  <c r="BY14130" i="7"/>
  <c r="CG14130" i="7" s="1"/>
  <c r="CK14130" i="7" s="1"/>
  <c r="BZ14130" i="7"/>
  <c r="CA14130" i="7" s="1"/>
  <c r="CF14130" i="7" s="1"/>
  <c r="CJ14130" i="7" s="1"/>
  <c r="CS17458" i="7"/>
  <c r="CZ15915" i="7"/>
  <c r="CY15915" i="7"/>
  <c r="DB15915" i="7" s="1"/>
  <c r="CT15915" i="7"/>
  <c r="CV15915" i="7" s="1"/>
  <c r="L354" i="1"/>
  <c r="J348" i="2"/>
  <c r="W477" i="1"/>
  <c r="W471" i="2"/>
  <c r="W349" i="1"/>
  <c r="W343" i="2"/>
  <c r="DD13938" i="7"/>
  <c r="DE13938" i="7" s="1"/>
  <c r="DF13938" i="7" s="1"/>
  <c r="M51" i="7" s="1"/>
  <c r="CN12408" i="7"/>
  <c r="CP12408" i="7" s="1"/>
  <c r="X64" i="7" s="1"/>
  <c r="X58" i="2" s="1"/>
  <c r="W243" i="1"/>
  <c r="W237" i="2"/>
  <c r="CS17032" i="7"/>
  <c r="CT15489" i="7"/>
  <c r="CV15489" i="7" s="1"/>
  <c r="CY15489" i="7"/>
  <c r="DB15489" i="7" s="1"/>
  <c r="CZ15489" i="7"/>
  <c r="BZ14162" i="7"/>
  <c r="CA14162" i="7" s="1"/>
  <c r="CF14162" i="7" s="1"/>
  <c r="CJ14162" i="7" s="1"/>
  <c r="BY14162" i="7"/>
  <c r="CG14162" i="7" s="1"/>
  <c r="CK14162" i="7" s="1"/>
  <c r="J479" i="2"/>
  <c r="L485" i="1"/>
  <c r="W327" i="2"/>
  <c r="W333" i="1"/>
  <c r="W395" i="2"/>
  <c r="W401" i="1"/>
  <c r="J233" i="2"/>
  <c r="L239" i="1"/>
  <c r="W235" i="2"/>
  <c r="W241" i="1"/>
  <c r="DD14042" i="7"/>
  <c r="DE14042" i="7" s="1"/>
  <c r="DF14042" i="7" s="1"/>
  <c r="M155" i="7" s="1"/>
  <c r="J487" i="2"/>
  <c r="L493" i="1"/>
  <c r="DD14203" i="7"/>
  <c r="DE14203" i="7" s="1"/>
  <c r="DF14203" i="7" s="1"/>
  <c r="M316" i="7" s="1"/>
  <c r="CN12587" i="7"/>
  <c r="CP12587" i="7" s="1"/>
  <c r="X243" i="7" s="1"/>
  <c r="Y178" i="2"/>
  <c r="X435" i="1"/>
  <c r="X429" i="2"/>
  <c r="W77" i="1"/>
  <c r="X508" i="2"/>
  <c r="X514" i="1"/>
  <c r="BZ14115" i="7"/>
  <c r="CA14115" i="7" s="1"/>
  <c r="CF14115" i="7" s="1"/>
  <c r="CJ14115" i="7" s="1"/>
  <c r="BY14115" i="7"/>
  <c r="CG14115" i="7" s="1"/>
  <c r="CK14115" i="7" s="1"/>
  <c r="CT15521" i="7"/>
  <c r="CV15521" i="7" s="1"/>
  <c r="CY15521" i="7"/>
  <c r="DB15521" i="7" s="1"/>
  <c r="CZ15521" i="7"/>
  <c r="CS17064" i="7"/>
  <c r="BV15536" i="7"/>
  <c r="BW15536" i="7" s="1"/>
  <c r="BU15536" i="7"/>
  <c r="BR15536" i="7"/>
  <c r="BS15536" i="7" s="1"/>
  <c r="BT15536" i="7" s="1"/>
  <c r="BN17079" i="7"/>
  <c r="BX15536" i="7"/>
  <c r="BO15536" i="7"/>
  <c r="BY14086" i="7"/>
  <c r="CG14086" i="7" s="1"/>
  <c r="CK14086" i="7" s="1"/>
  <c r="BZ14086" i="7"/>
  <c r="CA14086" i="7" s="1"/>
  <c r="CF14086" i="7" s="1"/>
  <c r="CJ14086" i="7" s="1"/>
  <c r="CN14086" i="7" s="1"/>
  <c r="CP14086" i="7" s="1"/>
  <c r="Y199" i="7" s="1"/>
  <c r="Y199" i="1" s="1"/>
  <c r="CY15908" i="7"/>
  <c r="DB15908" i="7" s="1"/>
  <c r="CT15908" i="7"/>
  <c r="CV15908" i="7" s="1"/>
  <c r="CS17451" i="7"/>
  <c r="CZ15908" i="7"/>
  <c r="J211" i="2"/>
  <c r="L217" i="1"/>
  <c r="W95" i="2"/>
  <c r="W101" i="1"/>
  <c r="J451" i="2"/>
  <c r="L457" i="1"/>
  <c r="CS17441" i="7"/>
  <c r="CT15898" i="7"/>
  <c r="CV15898" i="7" s="1"/>
  <c r="CY15898" i="7"/>
  <c r="DB15898" i="7" s="1"/>
  <c r="CZ15898" i="7"/>
  <c r="BN17372" i="7"/>
  <c r="BU15829" i="7"/>
  <c r="BX15829" i="7"/>
  <c r="BV15829" i="7"/>
  <c r="BW15829" i="7" s="1"/>
  <c r="BR15829" i="7"/>
  <c r="BS15829" i="7" s="1"/>
  <c r="BT15829" i="7" s="1"/>
  <c r="BO15829" i="7"/>
  <c r="CN12652" i="7"/>
  <c r="CP12652" i="7" s="1"/>
  <c r="X308" i="7" s="1"/>
  <c r="BX15603" i="7"/>
  <c r="BO15603" i="7"/>
  <c r="BV15603" i="7"/>
  <c r="BW15603" i="7" s="1"/>
  <c r="BR15603" i="7"/>
  <c r="BS15603" i="7" s="1"/>
  <c r="BT15603" i="7" s="1"/>
  <c r="BU15603" i="7"/>
  <c r="BN17146" i="7"/>
  <c r="CS17294" i="7"/>
  <c r="CZ15751" i="7"/>
  <c r="CT15751" i="7"/>
  <c r="CV15751" i="7" s="1"/>
  <c r="CY15751" i="7"/>
  <c r="DB15751" i="7" s="1"/>
  <c r="DD14344" i="7"/>
  <c r="DE14344" i="7" s="1"/>
  <c r="DF14344" i="7" s="1"/>
  <c r="M457" i="7" s="1"/>
  <c r="BV17157" i="7"/>
  <c r="BW17157" i="7" s="1"/>
  <c r="BU17157" i="7"/>
  <c r="BR17157" i="7"/>
  <c r="BS17157" i="7" s="1"/>
  <c r="BT17157" i="7" s="1"/>
  <c r="BO17157" i="7"/>
  <c r="BX17157" i="7"/>
  <c r="CT17314" i="7"/>
  <c r="CV17314" i="7" s="1"/>
  <c r="CZ17314" i="7"/>
  <c r="CY17314" i="7"/>
  <c r="DB17314" i="7" s="1"/>
  <c r="CZ17298" i="7"/>
  <c r="CY17298" i="7"/>
  <c r="DB17298" i="7" s="1"/>
  <c r="CT17298" i="7"/>
  <c r="CV17298" i="7" s="1"/>
  <c r="DD14115" i="7"/>
  <c r="DE14115" i="7" s="1"/>
  <c r="DF14115" i="7" s="1"/>
  <c r="M228" i="7" s="1"/>
  <c r="BY14206" i="7"/>
  <c r="CG14206" i="7" s="1"/>
  <c r="CK14206" i="7" s="1"/>
  <c r="BZ14206" i="7"/>
  <c r="CA14206" i="7" s="1"/>
  <c r="CF14206" i="7" s="1"/>
  <c r="CJ14206" i="7" s="1"/>
  <c r="CN14206" i="7" s="1"/>
  <c r="CP14206" i="7" s="1"/>
  <c r="Y319" i="7" s="1"/>
  <c r="Y319" i="1" s="1"/>
  <c r="CY15629" i="7"/>
  <c r="DB15629" i="7" s="1"/>
  <c r="CS17172" i="7"/>
  <c r="CT15629" i="7"/>
  <c r="CV15629" i="7" s="1"/>
  <c r="CZ15629" i="7"/>
  <c r="BY14322" i="7"/>
  <c r="CG14322" i="7" s="1"/>
  <c r="CK14322" i="7" s="1"/>
  <c r="BZ14322" i="7"/>
  <c r="CA14322" i="7" s="1"/>
  <c r="CF14322" i="7" s="1"/>
  <c r="CJ14322" i="7" s="1"/>
  <c r="CZ15536" i="7"/>
  <c r="CY15536" i="7"/>
  <c r="DB15536" i="7" s="1"/>
  <c r="CS17079" i="7"/>
  <c r="CT15536" i="7"/>
  <c r="CV15536" i="7" s="1"/>
  <c r="W319" i="1"/>
  <c r="W313" i="2"/>
  <c r="J372" i="2"/>
  <c r="L378" i="1"/>
  <c r="BN17482" i="7"/>
  <c r="BR15939" i="7"/>
  <c r="BS15939" i="7" s="1"/>
  <c r="BT15939" i="7" s="1"/>
  <c r="BV15939" i="7"/>
  <c r="BW15939" i="7" s="1"/>
  <c r="BX15939" i="7"/>
  <c r="BO15939" i="7"/>
  <c r="BU15939" i="7"/>
  <c r="BZ15487" i="7"/>
  <c r="CA15487" i="7" s="1"/>
  <c r="BY15487" i="7"/>
  <c r="CG15487" i="7" s="1"/>
  <c r="CK15487" i="7" s="1"/>
  <c r="CS17052" i="7"/>
  <c r="CZ15509" i="7"/>
  <c r="CY15509" i="7"/>
  <c r="DB15509" i="7" s="1"/>
  <c r="CT15509" i="7"/>
  <c r="CV15509" i="7" s="1"/>
  <c r="W103" i="2"/>
  <c r="W109" i="1"/>
  <c r="L131" i="1"/>
  <c r="J125" i="2"/>
  <c r="L79" i="1"/>
  <c r="J73" i="2"/>
  <c r="CZ15531" i="7"/>
  <c r="CY15531" i="7"/>
  <c r="DB15531" i="7" s="1"/>
  <c r="CT15531" i="7"/>
  <c r="CV15531" i="7" s="1"/>
  <c r="CS17074" i="7"/>
  <c r="W308" i="1"/>
  <c r="W302" i="2"/>
  <c r="BZ15614" i="7"/>
  <c r="CA15614" i="7" s="1"/>
  <c r="CF15614" i="7" s="1"/>
  <c r="CJ15614" i="7" s="1"/>
  <c r="BY15614" i="7"/>
  <c r="W393" i="2"/>
  <c r="W399" i="1"/>
  <c r="CS17327" i="7"/>
  <c r="CT15784" i="7"/>
  <c r="CV15784" i="7" s="1"/>
  <c r="CZ15784" i="7"/>
  <c r="CY15784" i="7"/>
  <c r="DB15784" i="7" s="1"/>
  <c r="CN12564" i="7"/>
  <c r="CP12564" i="7" s="1"/>
  <c r="X220" i="7" s="1"/>
  <c r="CS17201" i="7"/>
  <c r="CZ15658" i="7"/>
  <c r="CY15658" i="7"/>
  <c r="DB15658" i="7" s="1"/>
  <c r="CT15658" i="7"/>
  <c r="CV15658" i="7" s="1"/>
  <c r="BU17184" i="7"/>
  <c r="BO17184" i="7"/>
  <c r="BX17184" i="7"/>
  <c r="BR17184" i="7"/>
  <c r="BS17184" i="7" s="1"/>
  <c r="BT17184" i="7" s="1"/>
  <c r="BV17184" i="7"/>
  <c r="BW17184" i="7" s="1"/>
  <c r="BU15749" i="7"/>
  <c r="BX15749" i="7"/>
  <c r="BO15749" i="7"/>
  <c r="BV15749" i="7"/>
  <c r="BW15749" i="7" s="1"/>
  <c r="BR15749" i="7"/>
  <c r="BS15749" i="7" s="1"/>
  <c r="BT15749" i="7" s="1"/>
  <c r="BN17292" i="7"/>
  <c r="BU15531" i="7"/>
  <c r="BR15531" i="7"/>
  <c r="BS15531" i="7" s="1"/>
  <c r="BT15531" i="7" s="1"/>
  <c r="BN17074" i="7"/>
  <c r="BX15531" i="7"/>
  <c r="BO15531" i="7"/>
  <c r="BV15531" i="7"/>
  <c r="BW15531" i="7" s="1"/>
  <c r="BZ14372" i="7"/>
  <c r="CA14372" i="7" s="1"/>
  <c r="CF14372" i="7" s="1"/>
  <c r="CJ14372" i="7" s="1"/>
  <c r="BY14372" i="7"/>
  <c r="CG14372" i="7" s="1"/>
  <c r="CK14372" i="7" s="1"/>
  <c r="CS17190" i="7"/>
  <c r="CT15647" i="7"/>
  <c r="CV15647" i="7" s="1"/>
  <c r="CZ15647" i="7"/>
  <c r="CY15647" i="7"/>
  <c r="DB15647" i="7" s="1"/>
  <c r="L228" i="1"/>
  <c r="J222" i="2"/>
  <c r="W26" i="1"/>
  <c r="W20" i="2"/>
  <c r="BZ14107" i="7"/>
  <c r="CA14107" i="7" s="1"/>
  <c r="CF14107" i="7" s="1"/>
  <c r="CJ14107" i="7" s="1"/>
  <c r="BY14107" i="7"/>
  <c r="CG14107" i="7" s="1"/>
  <c r="CK14107" i="7" s="1"/>
  <c r="BO15868" i="7"/>
  <c r="BV15868" i="7"/>
  <c r="BW15868" i="7" s="1"/>
  <c r="BU15868" i="7"/>
  <c r="BR15868" i="7"/>
  <c r="BS15868" i="7" s="1"/>
  <c r="BT15868" i="7" s="1"/>
  <c r="BN17411" i="7"/>
  <c r="BX15868" i="7"/>
  <c r="CN12829" i="7"/>
  <c r="CP12829" i="7" s="1"/>
  <c r="X485" i="7" s="1"/>
  <c r="BZ14396" i="7"/>
  <c r="CA14396" i="7" s="1"/>
  <c r="CF14396" i="7" s="1"/>
  <c r="CJ14396" i="7" s="1"/>
  <c r="BY14396" i="7"/>
  <c r="BO15658" i="7"/>
  <c r="BN17201" i="7"/>
  <c r="BR15658" i="7"/>
  <c r="BS15658" i="7" s="1"/>
  <c r="BT15658" i="7" s="1"/>
  <c r="BV15658" i="7"/>
  <c r="BW15658" i="7" s="1"/>
  <c r="BU15658" i="7"/>
  <c r="BX15658" i="7"/>
  <c r="BY13993" i="7"/>
  <c r="CG13993" i="7" s="1"/>
  <c r="CK13993" i="7" s="1"/>
  <c r="BZ13993" i="7"/>
  <c r="CA13993" i="7" s="1"/>
  <c r="CF13993" i="7" s="1"/>
  <c r="CJ13993" i="7" s="1"/>
  <c r="BO15629" i="7"/>
  <c r="BU15629" i="7"/>
  <c r="BN17172" i="7"/>
  <c r="BR15629" i="7"/>
  <c r="BS15629" i="7" s="1"/>
  <c r="BT15629" i="7" s="1"/>
  <c r="BX15629" i="7"/>
  <c r="BV15629" i="7"/>
  <c r="BW15629" i="7" s="1"/>
  <c r="BX15677" i="7"/>
  <c r="BO15677" i="7"/>
  <c r="BU15677" i="7"/>
  <c r="BV15677" i="7"/>
  <c r="BW15677" i="7" s="1"/>
  <c r="BR15677" i="7"/>
  <c r="BS15677" i="7" s="1"/>
  <c r="BT15677" i="7" s="1"/>
  <c r="BN17220" i="7"/>
  <c r="DD14020" i="7"/>
  <c r="DE14020" i="7" s="1"/>
  <c r="DF14020" i="7" s="1"/>
  <c r="M133" i="7" s="1"/>
  <c r="BU15683" i="7"/>
  <c r="BO15683" i="7"/>
  <c r="BX15683" i="7"/>
  <c r="BN17226" i="7"/>
  <c r="BR15683" i="7"/>
  <c r="BS15683" i="7" s="1"/>
  <c r="BT15683" i="7" s="1"/>
  <c r="BV15683" i="7"/>
  <c r="BW15683" i="7" s="1"/>
  <c r="W503" i="2"/>
  <c r="W509" i="1"/>
  <c r="DD14323" i="7"/>
  <c r="DE14323" i="7" s="1"/>
  <c r="DF14323" i="7" s="1"/>
  <c r="M436" i="7" s="1"/>
  <c r="CN12651" i="7"/>
  <c r="CP12651" i="7" s="1"/>
  <c r="X307" i="7" s="1"/>
  <c r="BZ14355" i="7"/>
  <c r="CA14355" i="7" s="1"/>
  <c r="CF14355" i="7" s="1"/>
  <c r="CJ14355" i="7" s="1"/>
  <c r="BY14355" i="7"/>
  <c r="CG14355" i="7" s="1"/>
  <c r="CK14355" i="7" s="1"/>
  <c r="CN12812" i="7"/>
  <c r="CP12812" i="7" s="1"/>
  <c r="X468" i="7" s="1"/>
  <c r="BV15494" i="7"/>
  <c r="BW15494" i="7" s="1"/>
  <c r="BU15494" i="7"/>
  <c r="BR15494" i="7"/>
  <c r="BS15494" i="7" s="1"/>
  <c r="BT15494" i="7" s="1"/>
  <c r="BX15494" i="7"/>
  <c r="BO15494" i="7"/>
  <c r="BN17037" i="7"/>
  <c r="W245" i="1"/>
  <c r="W239" i="2"/>
  <c r="CY15738" i="7"/>
  <c r="DB15738" i="7" s="1"/>
  <c r="CZ15738" i="7"/>
  <c r="CS17281" i="7"/>
  <c r="CT15738" i="7"/>
  <c r="CV15738" i="7" s="1"/>
  <c r="CT15481" i="7"/>
  <c r="CV15481" i="7" s="1"/>
  <c r="CY15481" i="7"/>
  <c r="DB15481" i="7" s="1"/>
  <c r="CZ15481" i="7"/>
  <c r="CS17024" i="7"/>
  <c r="BZ14194" i="7"/>
  <c r="CA14194" i="7" s="1"/>
  <c r="CF14194" i="7" s="1"/>
  <c r="CJ14194" i="7" s="1"/>
  <c r="BY14194" i="7"/>
  <c r="CG14194" i="7" s="1"/>
  <c r="CK14194" i="7" s="1"/>
  <c r="CN12543" i="7"/>
  <c r="CP12543" i="7" s="1"/>
  <c r="X199" i="7" s="1"/>
  <c r="DD13966" i="7"/>
  <c r="DE13966" i="7" s="1"/>
  <c r="DF13966" i="7" s="1"/>
  <c r="M79" i="7" s="1"/>
  <c r="CS17106" i="7"/>
  <c r="CT15563" i="7"/>
  <c r="CV15563" i="7" s="1"/>
  <c r="CZ15563" i="7"/>
  <c r="CY15563" i="7"/>
  <c r="DB15563" i="7" s="1"/>
  <c r="BZ14140" i="7"/>
  <c r="CA14140" i="7" s="1"/>
  <c r="BY14140" i="7"/>
  <c r="CG14140" i="7" s="1"/>
  <c r="CK14140" i="7" s="1"/>
  <c r="BZ14060" i="7"/>
  <c r="CA14060" i="7" s="1"/>
  <c r="CF14060" i="7" s="1"/>
  <c r="CJ14060" i="7" s="1"/>
  <c r="BY14060" i="7"/>
  <c r="CG14060" i="7" s="1"/>
  <c r="CK14060" i="7" s="1"/>
  <c r="BN17332" i="7"/>
  <c r="BU15789" i="7"/>
  <c r="BX15789" i="7"/>
  <c r="BO15789" i="7"/>
  <c r="BR15789" i="7"/>
  <c r="BS15789" i="7" s="1"/>
  <c r="BT15789" i="7" s="1"/>
  <c r="BV15789" i="7"/>
  <c r="BW15789" i="7" s="1"/>
  <c r="CS17096" i="7"/>
  <c r="CT15553" i="7"/>
  <c r="CV15553" i="7" s="1"/>
  <c r="CY15553" i="7"/>
  <c r="DB15553" i="7" s="1"/>
  <c r="CZ15553" i="7"/>
  <c r="DD14030" i="7"/>
  <c r="DE14030" i="7" s="1"/>
  <c r="DF14030" i="7" s="1"/>
  <c r="M143" i="7" s="1"/>
  <c r="CS17351" i="7"/>
  <c r="CT15808" i="7"/>
  <c r="CV15808" i="7" s="1"/>
  <c r="CZ15808" i="7"/>
  <c r="CY15808" i="7"/>
  <c r="DB15808" i="7" s="1"/>
  <c r="CG15614" i="7"/>
  <c r="CK15614" i="7" s="1"/>
  <c r="DD15771" i="7"/>
  <c r="DE15771" i="7" s="1"/>
  <c r="DF15771" i="7" s="1"/>
  <c r="N341" i="7" s="1"/>
  <c r="DD15755" i="7"/>
  <c r="DE15755" i="7" s="1"/>
  <c r="DF15755" i="7" s="1"/>
  <c r="N325" i="7" s="1"/>
  <c r="DD14034" i="7"/>
  <c r="DE14034" i="7" s="1"/>
  <c r="DF14034" i="7" s="1"/>
  <c r="M147" i="7" s="1"/>
  <c r="CN12703" i="7"/>
  <c r="CP12703" i="7" s="1"/>
  <c r="X359" i="7" s="1"/>
  <c r="DD14088" i="7"/>
  <c r="DE14088" i="7" s="1"/>
  <c r="DF14088" i="7" s="1"/>
  <c r="M201" i="7" s="1"/>
  <c r="DD14300" i="7"/>
  <c r="DE14300" i="7" s="1"/>
  <c r="DF14300" i="7" s="1"/>
  <c r="M413" i="7" s="1"/>
  <c r="BU15865" i="7"/>
  <c r="BN17408" i="7"/>
  <c r="BX15865" i="7"/>
  <c r="BO15865" i="7"/>
  <c r="BR15865" i="7"/>
  <c r="BS15865" i="7" s="1"/>
  <c r="BT15865" i="7" s="1"/>
  <c r="BV15865" i="7"/>
  <c r="BW15865" i="7" s="1"/>
  <c r="BZ13988" i="7"/>
  <c r="CA13988" i="7" s="1"/>
  <c r="CF13988" i="7" s="1"/>
  <c r="CJ13988" i="7" s="1"/>
  <c r="BY13988" i="7"/>
  <c r="CG13988" i="7" s="1"/>
  <c r="CK13988" i="7" s="1"/>
  <c r="BZ13951" i="7"/>
  <c r="CA13951" i="7" s="1"/>
  <c r="CF13951" i="7" s="1"/>
  <c r="CJ13951" i="7" s="1"/>
  <c r="BY13951" i="7"/>
  <c r="CG13951" i="7" s="1"/>
  <c r="CK13951" i="7" s="1"/>
  <c r="CN12540" i="7"/>
  <c r="CP12540" i="7" s="1"/>
  <c r="X196" i="7" s="1"/>
  <c r="CS17372" i="7"/>
  <c r="CT15829" i="7"/>
  <c r="CV15829" i="7" s="1"/>
  <c r="CY15829" i="7"/>
  <c r="DB15829" i="7" s="1"/>
  <c r="CZ15829" i="7"/>
  <c r="J141" i="2"/>
  <c r="L147" i="1"/>
  <c r="CG14396" i="7"/>
  <c r="CK14396" i="7" s="1"/>
  <c r="DD14195" i="7"/>
  <c r="DE14195" i="7" s="1"/>
  <c r="DF14195" i="7" s="1"/>
  <c r="M308" i="7" s="1"/>
  <c r="W220" i="1"/>
  <c r="W214" i="2"/>
  <c r="BZ14083" i="7"/>
  <c r="CA14083" i="7" s="1"/>
  <c r="CF14083" i="7" s="1"/>
  <c r="CJ14083" i="7" s="1"/>
  <c r="BY14083" i="7"/>
  <c r="CG14083" i="7" s="1"/>
  <c r="CK14083" i="7" s="1"/>
  <c r="W266" i="1"/>
  <c r="W260" i="2"/>
  <c r="BX15737" i="7"/>
  <c r="BO15737" i="7"/>
  <c r="BR15737" i="7"/>
  <c r="BS15737" i="7" s="1"/>
  <c r="BT15737" i="7" s="1"/>
  <c r="BV15737" i="7"/>
  <c r="BW15737" i="7" s="1"/>
  <c r="BU15737" i="7"/>
  <c r="BN17280" i="7"/>
  <c r="W485" i="1"/>
  <c r="W479" i="2"/>
  <c r="DD13988" i="7"/>
  <c r="DE13988" i="7" s="1"/>
  <c r="DF13988" i="7" s="1"/>
  <c r="M101" i="7" s="1"/>
  <c r="M37" i="1"/>
  <c r="K31" i="2"/>
  <c r="L199" i="1"/>
  <c r="J193" i="2"/>
  <c r="CY15923" i="7"/>
  <c r="DB15923" i="7" s="1"/>
  <c r="CT15923" i="7"/>
  <c r="CV15923" i="7" s="1"/>
  <c r="CS17466" i="7"/>
  <c r="CZ15923" i="7"/>
  <c r="X184" i="1"/>
  <c r="X178" i="2"/>
  <c r="CS17120" i="7"/>
  <c r="CT15577" i="7"/>
  <c r="CV15577" i="7" s="1"/>
  <c r="CY15577" i="7"/>
  <c r="DB15577" i="7" s="1"/>
  <c r="CZ15577" i="7"/>
  <c r="CT15631" i="7"/>
  <c r="CV15631" i="7" s="1"/>
  <c r="CZ15631" i="7"/>
  <c r="CY15631" i="7"/>
  <c r="DB15631" i="7" s="1"/>
  <c r="CS17174" i="7"/>
  <c r="W508" i="2"/>
  <c r="W514" i="1"/>
  <c r="CS17386" i="7"/>
  <c r="CZ15843" i="7"/>
  <c r="CY15843" i="7"/>
  <c r="DB15843" i="7" s="1"/>
  <c r="CT15843" i="7"/>
  <c r="CV15843" i="7" s="1"/>
  <c r="BZ14195" i="7"/>
  <c r="CA14195" i="7" s="1"/>
  <c r="CF14195" i="7" s="1"/>
  <c r="CJ14195" i="7" s="1"/>
  <c r="BY14195" i="7"/>
  <c r="CG14195" i="7" s="1"/>
  <c r="CK14195" i="7" s="1"/>
  <c r="W222" i="2"/>
  <c r="W228" i="1"/>
  <c r="BV15650" i="7"/>
  <c r="BW15650" i="7" s="1"/>
  <c r="BU15650" i="7"/>
  <c r="BX15650" i="7"/>
  <c r="BO15650" i="7"/>
  <c r="BN17193" i="7"/>
  <c r="BR15650" i="7"/>
  <c r="BS15650" i="7" s="1"/>
  <c r="BT15650" i="7" s="1"/>
  <c r="BY14325" i="7"/>
  <c r="CG14325" i="7" s="1"/>
  <c r="CK14325" i="7" s="1"/>
  <c r="BZ14325" i="7"/>
  <c r="CA14325" i="7" s="1"/>
  <c r="CF14325" i="7" s="1"/>
  <c r="CJ14325" i="7" s="1"/>
  <c r="CS17104" i="7"/>
  <c r="CT15561" i="7"/>
  <c r="CV15561" i="7" s="1"/>
  <c r="CY15561" i="7"/>
  <c r="DB15561" i="7" s="1"/>
  <c r="CZ15561" i="7"/>
  <c r="BX17030" i="7"/>
  <c r="BO17030" i="7"/>
  <c r="BV17030" i="7"/>
  <c r="BW17030" i="7" s="1"/>
  <c r="BU17030" i="7"/>
  <c r="BR17030" i="7"/>
  <c r="BS17030" i="7" s="1"/>
  <c r="BT17030" i="7" s="1"/>
  <c r="CY17282" i="7"/>
  <c r="DB17282" i="7" s="1"/>
  <c r="CT17282" i="7"/>
  <c r="CV17282" i="7" s="1"/>
  <c r="CZ17282" i="7"/>
  <c r="J100" i="2"/>
  <c r="L106" i="1"/>
  <c r="BO15779" i="7"/>
  <c r="BX15779" i="7"/>
  <c r="BU15779" i="7"/>
  <c r="BN17322" i="7"/>
  <c r="BR15779" i="7"/>
  <c r="BS15779" i="7" s="1"/>
  <c r="BT15779" i="7" s="1"/>
  <c r="BV15779" i="7"/>
  <c r="BW15779" i="7" s="1"/>
  <c r="W253" i="1"/>
  <c r="W247" i="2"/>
  <c r="CF14140" i="7"/>
  <c r="CJ14140" i="7" s="1"/>
  <c r="L478" i="1"/>
  <c r="J472" i="2"/>
  <c r="DD15467" i="7"/>
  <c r="DE15467" i="7" s="1"/>
  <c r="DF15467" i="7" s="1"/>
  <c r="N37" i="7" s="1"/>
  <c r="BU15539" i="7"/>
  <c r="BN17082" i="7"/>
  <c r="BX15539" i="7"/>
  <c r="BO15539" i="7"/>
  <c r="BV15539" i="7"/>
  <c r="BW15539" i="7" s="1"/>
  <c r="BR15539" i="7"/>
  <c r="BS15539" i="7" s="1"/>
  <c r="BT15539" i="7" s="1"/>
  <c r="BY14401" i="7"/>
  <c r="CG14401" i="7" s="1"/>
  <c r="CK14401" i="7" s="1"/>
  <c r="BZ14401" i="7"/>
  <c r="CA14401" i="7" s="1"/>
  <c r="CF14401" i="7" s="1"/>
  <c r="CJ14401" i="7" s="1"/>
  <c r="CT15573" i="7"/>
  <c r="CV15573" i="7" s="1"/>
  <c r="CS17116" i="7"/>
  <c r="CZ15573" i="7"/>
  <c r="CY15573" i="7"/>
  <c r="DB15573" i="7" s="1"/>
  <c r="L321" i="1"/>
  <c r="J315" i="2"/>
  <c r="BY14182" i="7"/>
  <c r="CG14182" i="7" s="1"/>
  <c r="CK14182" i="7" s="1"/>
  <c r="BZ14182" i="7"/>
  <c r="CA14182" i="7" s="1"/>
  <c r="CF14182" i="7" s="1"/>
  <c r="CJ14182" i="7" s="1"/>
  <c r="W173" i="1"/>
  <c r="W167" i="2"/>
  <c r="BV15915" i="7"/>
  <c r="BW15915" i="7" s="1"/>
  <c r="BO15915" i="7"/>
  <c r="BX15915" i="7"/>
  <c r="BU15915" i="7"/>
  <c r="BN17458" i="7"/>
  <c r="BR15915" i="7"/>
  <c r="BS15915" i="7" s="1"/>
  <c r="BT15915" i="7" s="1"/>
  <c r="CN12665" i="7"/>
  <c r="CP12665" i="7" s="1"/>
  <c r="X321" i="7" s="1"/>
  <c r="DD14365" i="7"/>
  <c r="DE14365" i="7" s="1"/>
  <c r="DF14365" i="7" s="1"/>
  <c r="M478" i="7" s="1"/>
  <c r="BR15626" i="7"/>
  <c r="BS15626" i="7" s="1"/>
  <c r="BT15626" i="7" s="1"/>
  <c r="BV15626" i="7"/>
  <c r="BW15626" i="7" s="1"/>
  <c r="BX15626" i="7"/>
  <c r="BU15626" i="7"/>
  <c r="BO15626" i="7"/>
  <c r="BN17169" i="7"/>
  <c r="BZ14236" i="7"/>
  <c r="CA14236" i="7" s="1"/>
  <c r="CF14236" i="7" s="1"/>
  <c r="CJ14236" i="7" s="1"/>
  <c r="BY14236" i="7"/>
  <c r="CG14236" i="7" s="1"/>
  <c r="CK14236" i="7" s="1"/>
  <c r="J85" i="2"/>
  <c r="L91" i="1"/>
  <c r="DD14355" i="7"/>
  <c r="DE14355" i="7" s="1"/>
  <c r="DF14355" i="7" s="1"/>
  <c r="M468" i="7" s="1"/>
  <c r="X51" i="2"/>
  <c r="X57" i="1"/>
  <c r="CZ17010" i="7"/>
  <c r="CY17010" i="7"/>
  <c r="DB17010" i="7" s="1"/>
  <c r="CT17010" i="7"/>
  <c r="CV17010" i="7" s="1"/>
  <c r="CN12572" i="7"/>
  <c r="CP12572" i="7" s="1"/>
  <c r="X228" i="7" s="1"/>
  <c r="BZ13996" i="7"/>
  <c r="CA13996" i="7" s="1"/>
  <c r="CF13996" i="7" s="1"/>
  <c r="CJ13996" i="7" s="1"/>
  <c r="BY13996" i="7"/>
  <c r="CG13996" i="7" s="1"/>
  <c r="CK13996" i="7" s="1"/>
  <c r="CN12597" i="7"/>
  <c r="CP12597" i="7" s="1"/>
  <c r="X253" i="7" s="1"/>
  <c r="BY14246" i="7"/>
  <c r="CG14246" i="7" s="1"/>
  <c r="CK14246" i="7" s="1"/>
  <c r="BZ14246" i="7"/>
  <c r="CA14246" i="7" s="1"/>
  <c r="CF14246" i="7" s="1"/>
  <c r="CJ14246" i="7" s="1"/>
  <c r="BU15944" i="7"/>
  <c r="BN17487" i="7"/>
  <c r="BR15944" i="7"/>
  <c r="BS15944" i="7" s="1"/>
  <c r="BT15944" i="7" s="1"/>
  <c r="BO15944" i="7"/>
  <c r="BV15944" i="7"/>
  <c r="BW15944" i="7" s="1"/>
  <c r="BX15944" i="7"/>
  <c r="CN12743" i="7"/>
  <c r="CP12743" i="7" s="1"/>
  <c r="X399" i="7" s="1"/>
  <c r="CN12517" i="7"/>
  <c r="CP12517" i="7" s="1"/>
  <c r="X173" i="7" s="1"/>
  <c r="DD14265" i="7"/>
  <c r="DE14265" i="7" s="1"/>
  <c r="DF14265" i="7" s="1"/>
  <c r="M378" i="7" s="1"/>
  <c r="W279" i="1"/>
  <c r="W273" i="2"/>
  <c r="BN17441" i="7"/>
  <c r="BV15898" i="7"/>
  <c r="BW15898" i="7" s="1"/>
  <c r="BU15898" i="7"/>
  <c r="BX15898" i="7"/>
  <c r="BO15898" i="7"/>
  <c r="BR15898" i="7"/>
  <c r="BS15898" i="7" s="1"/>
  <c r="BT15898" i="7" s="1"/>
  <c r="BY15641" i="7"/>
  <c r="CG15641" i="7" s="1"/>
  <c r="CK15641" i="7" s="1"/>
  <c r="BZ15641" i="7"/>
  <c r="CA15641" i="7" s="1"/>
  <c r="CF15641" i="7" s="1"/>
  <c r="CJ15641" i="7" s="1"/>
  <c r="W106" i="1"/>
  <c r="W100" i="2"/>
  <c r="BR15738" i="7"/>
  <c r="BS15738" i="7" s="1"/>
  <c r="BT15738" i="7" s="1"/>
  <c r="BN17281" i="7"/>
  <c r="BO15738" i="7"/>
  <c r="BV15738" i="7"/>
  <c r="BW15738" i="7" s="1"/>
  <c r="BU15738" i="7"/>
  <c r="BX15738" i="7"/>
  <c r="DD14009" i="7"/>
  <c r="DE14009" i="7" s="1"/>
  <c r="DF14009" i="7" s="1"/>
  <c r="M122" i="7" s="1"/>
  <c r="CN12445" i="7"/>
  <c r="CP12445" i="7" s="1"/>
  <c r="X101" i="7" s="1"/>
  <c r="CF15487" i="7"/>
  <c r="CJ15487" i="7" s="1"/>
  <c r="J393" i="2"/>
  <c r="L399" i="1"/>
  <c r="DD13978" i="7"/>
  <c r="DE13978" i="7" s="1"/>
  <c r="DF13978" i="7" s="1"/>
  <c r="M91" i="7" s="1"/>
  <c r="BY14134" i="7"/>
  <c r="CG14134" i="7" s="1"/>
  <c r="CK14134" i="7" s="1"/>
  <c r="BZ14134" i="7"/>
  <c r="CA14134" i="7" s="1"/>
  <c r="CF14134" i="7" s="1"/>
  <c r="CJ14134" i="7" s="1"/>
  <c r="J116" i="2"/>
  <c r="L122" i="1"/>
  <c r="M309" i="1"/>
  <c r="K303" i="2"/>
  <c r="CN14098" i="7"/>
  <c r="CP14098" i="7" s="1"/>
  <c r="Y211" i="7" s="1"/>
  <c r="J95" i="2"/>
  <c r="L101" i="1"/>
  <c r="CN12639" i="7"/>
  <c r="CP12639" i="7" s="1"/>
  <c r="X295" i="7" s="1"/>
  <c r="CS17409" i="7"/>
  <c r="CT15866" i="7"/>
  <c r="CV15866" i="7" s="1"/>
  <c r="CY15866" i="7"/>
  <c r="DB15866" i="7" s="1"/>
  <c r="CZ15866" i="7"/>
  <c r="BY14286" i="7"/>
  <c r="CG14286" i="7" s="1"/>
  <c r="CK14286" i="7" s="1"/>
  <c r="BZ14286" i="7"/>
  <c r="CA14286" i="7" s="1"/>
  <c r="CF14286" i="7" s="1"/>
  <c r="CJ14286" i="7" s="1"/>
  <c r="J462" i="2"/>
  <c r="L468" i="1"/>
  <c r="CS17430" i="7"/>
  <c r="CZ15887" i="7"/>
  <c r="CT15887" i="7"/>
  <c r="CV15887" i="7" s="1"/>
  <c r="CY15887" i="7"/>
  <c r="DB15887" i="7" s="1"/>
  <c r="DD14380" i="7"/>
  <c r="DE14380" i="7" s="1"/>
  <c r="DF14380" i="7" s="1"/>
  <c r="M493" i="7" s="1"/>
  <c r="W391" i="1"/>
  <c r="W385" i="2"/>
  <c r="DD14241" i="7"/>
  <c r="DE14241" i="7" s="1"/>
  <c r="DF14241" i="7" s="1"/>
  <c r="M354" i="7" s="1"/>
  <c r="BO15725" i="7"/>
  <c r="BV15725" i="7"/>
  <c r="BW15725" i="7" s="1"/>
  <c r="BR15725" i="7"/>
  <c r="BS15725" i="7" s="1"/>
  <c r="BT15725" i="7" s="1"/>
  <c r="BN17268" i="7"/>
  <c r="BU15725" i="7"/>
  <c r="BX15725" i="7"/>
  <c r="DD13993" i="7"/>
  <c r="DE13993" i="7" s="1"/>
  <c r="DF13993" i="7" s="1"/>
  <c r="M106" i="7" s="1"/>
  <c r="CS17095" i="7"/>
  <c r="CY15552" i="7"/>
  <c r="DB15552" i="7" s="1"/>
  <c r="CT15552" i="7"/>
  <c r="CV15552" i="7" s="1"/>
  <c r="CZ15552" i="7"/>
  <c r="CN13920" i="7"/>
  <c r="CP13920" i="7" s="1"/>
  <c r="Y33" i="7" s="1"/>
  <c r="Y33" i="1" s="1"/>
  <c r="CN14032" i="7"/>
  <c r="CP14032" i="7" s="1"/>
  <c r="Y145" i="7" s="1"/>
  <c r="CN12677" i="7"/>
  <c r="CP12677" i="7" s="1"/>
  <c r="X333" i="7" s="1"/>
  <c r="X327" i="2" s="1"/>
  <c r="CN12437" i="7"/>
  <c r="CP12437" i="7" s="1"/>
  <c r="X93" i="7" s="1"/>
  <c r="X87" i="2" s="1"/>
  <c r="L361" i="1"/>
  <c r="J355" i="2"/>
  <c r="CN14393" i="7"/>
  <c r="CP14393" i="7" s="1"/>
  <c r="Y506" i="7" s="1"/>
  <c r="Y500" i="2" s="1"/>
  <c r="W151" i="2"/>
  <c r="W157" i="1"/>
  <c r="W88" i="2"/>
  <c r="CN12681" i="7"/>
  <c r="CP12681" i="7" s="1"/>
  <c r="X337" i="7" s="1"/>
  <c r="CN12687" i="7"/>
  <c r="CP12687" i="7" s="1"/>
  <c r="X343" i="7" s="1"/>
  <c r="DD14324" i="7"/>
  <c r="DE14324" i="7" s="1"/>
  <c r="DF14324" i="7" s="1"/>
  <c r="M437" i="7" s="1"/>
  <c r="K431" i="2" s="1"/>
  <c r="DD14096" i="7"/>
  <c r="DE14096" i="7" s="1"/>
  <c r="DF14096" i="7" s="1"/>
  <c r="M209" i="7" s="1"/>
  <c r="CN12861" i="7"/>
  <c r="CP12861" i="7" s="1"/>
  <c r="X517" i="7" s="1"/>
  <c r="X517" i="1" s="1"/>
  <c r="X245" i="1"/>
  <c r="X239" i="2"/>
  <c r="X93" i="1"/>
  <c r="BZ14220" i="7"/>
  <c r="CA14220" i="7" s="1"/>
  <c r="CF14220" i="7" s="1"/>
  <c r="CJ14220" i="7" s="1"/>
  <c r="BY14220" i="7"/>
  <c r="CG14220" i="7" s="1"/>
  <c r="CK14220" i="7" s="1"/>
  <c r="BY14230" i="7"/>
  <c r="CG14230" i="7" s="1"/>
  <c r="CK14230" i="7" s="1"/>
  <c r="BZ14230" i="7"/>
  <c r="CA14230" i="7" s="1"/>
  <c r="CF14230" i="7" s="1"/>
  <c r="CJ14230" i="7" s="1"/>
  <c r="CN12553" i="7"/>
  <c r="CP12553" i="7" s="1"/>
  <c r="X209" i="7" s="1"/>
  <c r="BZ14269" i="7"/>
  <c r="CA14269" i="7" s="1"/>
  <c r="CF14269" i="7" s="1"/>
  <c r="CJ14269" i="7" s="1"/>
  <c r="BY14269" i="7"/>
  <c r="CG14269" i="7" s="1"/>
  <c r="CK14269" i="7" s="1"/>
  <c r="BZ13980" i="7"/>
  <c r="CA13980" i="7" s="1"/>
  <c r="CF13980" i="7" s="1"/>
  <c r="CJ13980" i="7" s="1"/>
  <c r="BY13980" i="7"/>
  <c r="CG13980" i="7" s="1"/>
  <c r="CK13980" i="7" s="1"/>
  <c r="L492" i="1"/>
  <c r="J486" i="2"/>
  <c r="CY15655" i="7"/>
  <c r="DB15655" i="7" s="1"/>
  <c r="CS17198" i="7"/>
  <c r="CT15655" i="7"/>
  <c r="CV15655" i="7" s="1"/>
  <c r="CZ15655" i="7"/>
  <c r="BU15795" i="7"/>
  <c r="BX15795" i="7"/>
  <c r="BN17338" i="7"/>
  <c r="BR15795" i="7"/>
  <c r="BS15795" i="7" s="1"/>
  <c r="BT15795" i="7" s="1"/>
  <c r="BV15795" i="7"/>
  <c r="BW15795" i="7" s="1"/>
  <c r="BO15795" i="7"/>
  <c r="BN16998" i="7"/>
  <c r="BU15455" i="7"/>
  <c r="BR15455" i="7"/>
  <c r="BS15455" i="7" s="1"/>
  <c r="BT15455" i="7" s="1"/>
  <c r="BO15455" i="7"/>
  <c r="BV15455" i="7"/>
  <c r="BW15455" i="7" s="1"/>
  <c r="BX15455" i="7"/>
  <c r="BO15456" i="7"/>
  <c r="BV15456" i="7"/>
  <c r="BW15456" i="7" s="1"/>
  <c r="BR15456" i="7"/>
  <c r="BS15456" i="7" s="1"/>
  <c r="BT15456" i="7" s="1"/>
  <c r="BU15456" i="7"/>
  <c r="BN16999" i="7"/>
  <c r="BX15456" i="7"/>
  <c r="W365" i="1"/>
  <c r="W359" i="2"/>
  <c r="CY15931" i="7"/>
  <c r="DB15931" i="7" s="1"/>
  <c r="CT15931" i="7"/>
  <c r="CV15931" i="7" s="1"/>
  <c r="CS17474" i="7"/>
  <c r="CZ15931" i="7"/>
  <c r="CS17465" i="7"/>
  <c r="CT15922" i="7"/>
  <c r="CV15922" i="7" s="1"/>
  <c r="CY15922" i="7"/>
  <c r="DB15922" i="7" s="1"/>
  <c r="CZ15922" i="7"/>
  <c r="BZ14132" i="7"/>
  <c r="CA14132" i="7" s="1"/>
  <c r="CF14132" i="7" s="1"/>
  <c r="CJ14132" i="7" s="1"/>
  <c r="BY14132" i="7"/>
  <c r="CG14132" i="7" s="1"/>
  <c r="CK14132" i="7" s="1"/>
  <c r="BR15773" i="7"/>
  <c r="BS15773" i="7" s="1"/>
  <c r="BT15773" i="7" s="1"/>
  <c r="BO15773" i="7"/>
  <c r="BN17316" i="7"/>
  <c r="BU15773" i="7"/>
  <c r="BX15773" i="7"/>
  <c r="BV15773" i="7"/>
  <c r="BW15773" i="7" s="1"/>
  <c r="CN12636" i="7"/>
  <c r="CP12636" i="7" s="1"/>
  <c r="X292" i="7" s="1"/>
  <c r="BZ14252" i="7"/>
  <c r="CA14252" i="7" s="1"/>
  <c r="CF14252" i="7" s="1"/>
  <c r="CJ14252" i="7" s="1"/>
  <c r="CN14252" i="7" s="1"/>
  <c r="CP14252" i="7" s="1"/>
  <c r="Y365" i="7" s="1"/>
  <c r="BY14252" i="7"/>
  <c r="CG14252" i="7" s="1"/>
  <c r="CK14252" i="7" s="1"/>
  <c r="BZ14288" i="7"/>
  <c r="CA14288" i="7" s="1"/>
  <c r="CF14288" i="7" s="1"/>
  <c r="CJ14288" i="7" s="1"/>
  <c r="BY14288" i="7"/>
  <c r="CG14288" i="7" s="1"/>
  <c r="CK14288" i="7" s="1"/>
  <c r="BN17182" i="7"/>
  <c r="BR15639" i="7"/>
  <c r="BS15639" i="7" s="1"/>
  <c r="BT15639" i="7" s="1"/>
  <c r="BO15639" i="7"/>
  <c r="BX15639" i="7"/>
  <c r="BV15639" i="7"/>
  <c r="BW15639" i="7" s="1"/>
  <c r="BU15639" i="7"/>
  <c r="CZ15639" i="7"/>
  <c r="CY15639" i="7"/>
  <c r="DB15639" i="7" s="1"/>
  <c r="CS17182" i="7"/>
  <c r="CT15639" i="7"/>
  <c r="CV15639" i="7" s="1"/>
  <c r="BZ14208" i="7"/>
  <c r="CA14208" i="7" s="1"/>
  <c r="CF14208" i="7" s="1"/>
  <c r="CJ14208" i="7" s="1"/>
  <c r="BY14208" i="7"/>
  <c r="CG14208" i="7" s="1"/>
  <c r="CK14208" i="7" s="1"/>
  <c r="DD14288" i="7"/>
  <c r="DE14288" i="7" s="1"/>
  <c r="DF14288" i="7" s="1"/>
  <c r="M401" i="7" s="1"/>
  <c r="BR15834" i="7"/>
  <c r="BS15834" i="7" s="1"/>
  <c r="BT15834" i="7" s="1"/>
  <c r="BN17377" i="7"/>
  <c r="BV15834" i="7"/>
  <c r="BW15834" i="7" s="1"/>
  <c r="BU15834" i="7"/>
  <c r="BX15834" i="7"/>
  <c r="BO15834" i="7"/>
  <c r="W337" i="2"/>
  <c r="W343" i="1"/>
  <c r="DD14260" i="7"/>
  <c r="DE14260" i="7" s="1"/>
  <c r="DF14260" i="7" s="1"/>
  <c r="M373" i="7" s="1"/>
  <c r="L373" i="1"/>
  <c r="J367" i="2"/>
  <c r="BV15722" i="7"/>
  <c r="BW15722" i="7" s="1"/>
  <c r="BU15722" i="7"/>
  <c r="BR15722" i="7"/>
  <c r="BS15722" i="7" s="1"/>
  <c r="BT15722" i="7" s="1"/>
  <c r="BO15722" i="7"/>
  <c r="BX15722" i="7"/>
  <c r="BN17265" i="7"/>
  <c r="CS17252" i="7"/>
  <c r="CT15709" i="7"/>
  <c r="CV15709" i="7" s="1"/>
  <c r="CZ15709" i="7"/>
  <c r="CY15709" i="7"/>
  <c r="DB15709" i="7" s="1"/>
  <c r="BY14166" i="7"/>
  <c r="CG14166" i="7" s="1"/>
  <c r="CK14166" i="7" s="1"/>
  <c r="BZ14166" i="7"/>
  <c r="CA14166" i="7" s="1"/>
  <c r="CF14166" i="7" s="1"/>
  <c r="CJ14166" i="7" s="1"/>
  <c r="L279" i="1"/>
  <c r="J273" i="2"/>
  <c r="BU15947" i="7"/>
  <c r="BO15947" i="7"/>
  <c r="BN17490" i="7"/>
  <c r="BR15947" i="7"/>
  <c r="BS15947" i="7" s="1"/>
  <c r="BT15947" i="7" s="1"/>
  <c r="BV15947" i="7"/>
  <c r="BW15947" i="7" s="1"/>
  <c r="BX15947" i="7"/>
  <c r="CN14287" i="7"/>
  <c r="CP14287" i="7" s="1"/>
  <c r="Y400" i="7" s="1"/>
  <c r="CN12735" i="7"/>
  <c r="CP12735" i="7" s="1"/>
  <c r="X391" i="7" s="1"/>
  <c r="BN17355" i="7"/>
  <c r="BX15812" i="7"/>
  <c r="BO15812" i="7"/>
  <c r="BV15812" i="7"/>
  <c r="BW15812" i="7" s="1"/>
  <c r="BR15812" i="7"/>
  <c r="BS15812" i="7" s="1"/>
  <c r="BT15812" i="7" s="1"/>
  <c r="BU15812" i="7"/>
  <c r="CS17374" i="7"/>
  <c r="CZ15831" i="7"/>
  <c r="CT15831" i="7"/>
  <c r="CV15831" i="7" s="1"/>
  <c r="CY15831" i="7"/>
  <c r="DB15831" i="7" s="1"/>
  <c r="W404" i="1"/>
  <c r="W398" i="2"/>
  <c r="L437" i="1"/>
  <c r="J431" i="2"/>
  <c r="CY15803" i="7"/>
  <c r="DB15803" i="7" s="1"/>
  <c r="CT15803" i="7"/>
  <c r="CV15803" i="7" s="1"/>
  <c r="CS17346" i="7"/>
  <c r="CZ15803" i="7"/>
  <c r="DD14112" i="7"/>
  <c r="DE14112" i="7" s="1"/>
  <c r="DF14112" i="7" s="1"/>
  <c r="M225" i="7" s="1"/>
  <c r="BZ13912" i="7"/>
  <c r="CA13912" i="7" s="1"/>
  <c r="CF13912" i="7" s="1"/>
  <c r="CJ13912" i="7" s="1"/>
  <c r="BY13912" i="7"/>
  <c r="CG13912" i="7" s="1"/>
  <c r="CK13912" i="7" s="1"/>
  <c r="BR15819" i="7"/>
  <c r="BS15819" i="7" s="1"/>
  <c r="BT15819" i="7" s="1"/>
  <c r="BV15819" i="7"/>
  <c r="BW15819" i="7" s="1"/>
  <c r="BX15819" i="7"/>
  <c r="BU15819" i="7"/>
  <c r="BO15819" i="7"/>
  <c r="BN17362" i="7"/>
  <c r="BN17364" i="7"/>
  <c r="BU15821" i="7"/>
  <c r="BX15821" i="7"/>
  <c r="BV15821" i="7"/>
  <c r="BW15821" i="7" s="1"/>
  <c r="BR15821" i="7"/>
  <c r="BS15821" i="7" s="1"/>
  <c r="BT15821" i="7" s="1"/>
  <c r="BO15821" i="7"/>
  <c r="CZ15867" i="7"/>
  <c r="CY15867" i="7"/>
  <c r="DB15867" i="7" s="1"/>
  <c r="CT15867" i="7"/>
  <c r="CV15867" i="7" s="1"/>
  <c r="CS17410" i="7"/>
  <c r="DD14166" i="7"/>
  <c r="DE14166" i="7" s="1"/>
  <c r="DF14166" i="7" s="1"/>
  <c r="M279" i="7" s="1"/>
  <c r="DD14388" i="7"/>
  <c r="DE14388" i="7" s="1"/>
  <c r="DF14388" i="7" s="1"/>
  <c r="M501" i="7" s="1"/>
  <c r="BY14404" i="7"/>
  <c r="CG14404" i="7" s="1"/>
  <c r="CK14404" i="7" s="1"/>
  <c r="BZ14404" i="7"/>
  <c r="CA14404" i="7" s="1"/>
  <c r="CF14404" i="7" s="1"/>
  <c r="CJ14404" i="7" s="1"/>
  <c r="DD14236" i="7"/>
  <c r="DE14236" i="7" s="1"/>
  <c r="DF14236" i="7" s="1"/>
  <c r="M349" i="7" s="1"/>
  <c r="DD13944" i="7"/>
  <c r="DE13944" i="7" s="1"/>
  <c r="DF13944" i="7" s="1"/>
  <c r="M57" i="7" s="1"/>
  <c r="M57" i="1" s="1"/>
  <c r="W227" i="2"/>
  <c r="W233" i="1"/>
  <c r="BZ14276" i="7"/>
  <c r="CA14276" i="7" s="1"/>
  <c r="CF14276" i="7" s="1"/>
  <c r="CJ14276" i="7" s="1"/>
  <c r="BY14276" i="7"/>
  <c r="CG14276" i="7" s="1"/>
  <c r="CK14276" i="7" s="1"/>
  <c r="BY14278" i="7"/>
  <c r="CG14278" i="7" s="1"/>
  <c r="CK14278" i="7" s="1"/>
  <c r="BZ14278" i="7"/>
  <c r="CA14278" i="7" s="1"/>
  <c r="CF14278" i="7" s="1"/>
  <c r="CJ14278" i="7" s="1"/>
  <c r="BZ14096" i="7"/>
  <c r="CA14096" i="7" s="1"/>
  <c r="CF14096" i="7" s="1"/>
  <c r="CJ14096" i="7" s="1"/>
  <c r="BY14096" i="7"/>
  <c r="CG14096" i="7" s="1"/>
  <c r="CK14096" i="7" s="1"/>
  <c r="L501" i="1"/>
  <c r="J495" i="2"/>
  <c r="CN15656" i="7"/>
  <c r="CP15656" i="7" s="1"/>
  <c r="Z226" i="7" s="1"/>
  <c r="Z226" i="1" s="1"/>
  <c r="BN17294" i="7"/>
  <c r="BO15751" i="7"/>
  <c r="BV15751" i="7"/>
  <c r="BW15751" i="7" s="1"/>
  <c r="BU15751" i="7"/>
  <c r="BR15751" i="7"/>
  <c r="BS15751" i="7" s="1"/>
  <c r="BT15751" i="7" s="1"/>
  <c r="BX15751" i="7"/>
  <c r="BV15523" i="7"/>
  <c r="BW15523" i="7" s="1"/>
  <c r="BU15523" i="7"/>
  <c r="BR15523" i="7"/>
  <c r="BS15523" i="7" s="1"/>
  <c r="BT15523" i="7" s="1"/>
  <c r="BN17066" i="7"/>
  <c r="BX15523" i="7"/>
  <c r="BO15523" i="7"/>
  <c r="L498" i="1"/>
  <c r="J492" i="2"/>
  <c r="W389" i="1"/>
  <c r="W383" i="2"/>
  <c r="DD14385" i="7"/>
  <c r="DE14385" i="7" s="1"/>
  <c r="DF14385" i="7" s="1"/>
  <c r="M498" i="7" s="1"/>
  <c r="W292" i="1"/>
  <c r="W286" i="2"/>
  <c r="BY13913" i="7"/>
  <c r="CG13913" i="7" s="1"/>
  <c r="CK13913" i="7" s="1"/>
  <c r="BZ13913" i="7"/>
  <c r="CA13913" i="7" s="1"/>
  <c r="CF13913" i="7" s="1"/>
  <c r="CJ13913" i="7" s="1"/>
  <c r="CN12369" i="7"/>
  <c r="CP12369" i="7" s="1"/>
  <c r="X25" i="7" s="1"/>
  <c r="BN17218" i="7"/>
  <c r="BV15675" i="7"/>
  <c r="BW15675" i="7" s="1"/>
  <c r="BR15675" i="7"/>
  <c r="BS15675" i="7" s="1"/>
  <c r="BT15675" i="7" s="1"/>
  <c r="BX15675" i="7"/>
  <c r="BU15675" i="7"/>
  <c r="BO15675" i="7"/>
  <c r="W511" i="2"/>
  <c r="W517" i="1"/>
  <c r="DD14248" i="7"/>
  <c r="DE14248" i="7" s="1"/>
  <c r="DF14248" i="7" s="1"/>
  <c r="M361" i="7" s="1"/>
  <c r="CS17471" i="7"/>
  <c r="CT15928" i="7"/>
  <c r="CV15928" i="7" s="1"/>
  <c r="CZ15928" i="7"/>
  <c r="CY15928" i="7"/>
  <c r="DB15928" i="7" s="1"/>
  <c r="BV15831" i="7"/>
  <c r="BW15831" i="7" s="1"/>
  <c r="BU15831" i="7"/>
  <c r="BR15831" i="7"/>
  <c r="BS15831" i="7" s="1"/>
  <c r="BT15831" i="7" s="1"/>
  <c r="BX15831" i="7"/>
  <c r="BN17374" i="7"/>
  <c r="BO15831" i="7"/>
  <c r="CN12733" i="7"/>
  <c r="CP12733" i="7" s="1"/>
  <c r="X389" i="7" s="1"/>
  <c r="BV15763" i="7"/>
  <c r="BW15763" i="7" s="1"/>
  <c r="BU15763" i="7"/>
  <c r="BX15763" i="7"/>
  <c r="BO15763" i="7"/>
  <c r="BN17306" i="7"/>
  <c r="BR15763" i="7"/>
  <c r="BS15763" i="7" s="1"/>
  <c r="BT15763" i="7" s="1"/>
  <c r="CN12748" i="7"/>
  <c r="CP12748" i="7" s="1"/>
  <c r="X404" i="7" s="1"/>
  <c r="CN12623" i="7"/>
  <c r="CP12623" i="7" s="1"/>
  <c r="X279" i="7" s="1"/>
  <c r="L209" i="1"/>
  <c r="J203" i="2"/>
  <c r="CT15791" i="7"/>
  <c r="CV15791" i="7" s="1"/>
  <c r="CS17334" i="7"/>
  <c r="CZ15791" i="7"/>
  <c r="CY15791" i="7"/>
  <c r="DB15791" i="7" s="1"/>
  <c r="BZ14291" i="7"/>
  <c r="CA14291" i="7" s="1"/>
  <c r="CF14291" i="7" s="1"/>
  <c r="CJ14291" i="7" s="1"/>
  <c r="BY14291" i="7"/>
  <c r="CG14291" i="7" s="1"/>
  <c r="CK14291" i="7" s="1"/>
  <c r="CN12745" i="7"/>
  <c r="CP12745" i="7" s="1"/>
  <c r="X401" i="7" s="1"/>
  <c r="BZ14179" i="7"/>
  <c r="CA14179" i="7" s="1"/>
  <c r="CF14179" i="7" s="1"/>
  <c r="CJ14179" i="7" s="1"/>
  <c r="BY14179" i="7"/>
  <c r="CG14179" i="7" s="1"/>
  <c r="CK14179" i="7" s="1"/>
  <c r="CS17012" i="7"/>
  <c r="CZ15469" i="7"/>
  <c r="CY15469" i="7"/>
  <c r="DB15469" i="7" s="1"/>
  <c r="CT15469" i="7"/>
  <c r="CV15469" i="7" s="1"/>
  <c r="CN12726" i="7"/>
  <c r="CP12726" i="7" s="1"/>
  <c r="X382" i="7" s="1"/>
  <c r="L225" i="1"/>
  <c r="J219" i="2"/>
  <c r="J33" i="2"/>
  <c r="L39" i="1"/>
  <c r="BO15709" i="7"/>
  <c r="BV15709" i="7"/>
  <c r="BW15709" i="7" s="1"/>
  <c r="BN17252" i="7"/>
  <c r="BX15709" i="7"/>
  <c r="BR15709" i="7"/>
  <c r="BS15709" i="7" s="1"/>
  <c r="BT15709" i="7" s="1"/>
  <c r="BU15709" i="7"/>
  <c r="DD14379" i="7"/>
  <c r="DE14379" i="7" s="1"/>
  <c r="DF14379" i="7" s="1"/>
  <c r="M492" i="7" s="1"/>
  <c r="W382" i="1"/>
  <c r="W376" i="2"/>
  <c r="CN12585" i="7"/>
  <c r="CP12585" i="7" s="1"/>
  <c r="X241" i="7" s="1"/>
  <c r="CN16514" i="7"/>
  <c r="CN16295" i="7"/>
  <c r="CN14930" i="7"/>
  <c r="W104" i="2"/>
  <c r="CN17886" i="7"/>
  <c r="CN16575" i="7"/>
  <c r="CN12746" i="7"/>
  <c r="CP12746" i="7" s="1"/>
  <c r="X402" i="7" s="1"/>
  <c r="X402" i="1" s="1"/>
  <c r="CN13166" i="7"/>
  <c r="DD14077" i="7"/>
  <c r="DE14077" i="7" s="1"/>
  <c r="DF14077" i="7" s="1"/>
  <c r="M190" i="7" s="1"/>
  <c r="K184" i="2" s="1"/>
  <c r="DD15085" i="7"/>
  <c r="DE15085" i="7" s="1"/>
  <c r="DD14188" i="7"/>
  <c r="DE14188" i="7" s="1"/>
  <c r="DF14188" i="7" s="1"/>
  <c r="M301" i="7" s="1"/>
  <c r="M301" i="1" s="1"/>
  <c r="DD14725" i="7"/>
  <c r="DE14725" i="7" s="1"/>
  <c r="DD15005" i="7"/>
  <c r="DE15005" i="7" s="1"/>
  <c r="DD14161" i="7"/>
  <c r="DE14161" i="7" s="1"/>
  <c r="DF14161" i="7" s="1"/>
  <c r="M274" i="7" s="1"/>
  <c r="K268" i="2" s="1"/>
  <c r="X162" i="2"/>
  <c r="X168" i="1"/>
  <c r="CN16647" i="7"/>
  <c r="CN13046" i="7"/>
  <c r="CN12577" i="7"/>
  <c r="CP12577" i="7" s="1"/>
  <c r="X233" i="7" s="1"/>
  <c r="X227" i="2" s="1"/>
  <c r="W444" i="1"/>
  <c r="W438" i="2"/>
  <c r="CN16080" i="7"/>
  <c r="CN13178" i="7"/>
  <c r="CN12485" i="7"/>
  <c r="CP12485" i="7" s="1"/>
  <c r="X141" i="7" s="1"/>
  <c r="CN15101" i="7"/>
  <c r="CN12501" i="7"/>
  <c r="CP12501" i="7" s="1"/>
  <c r="X157" i="7" s="1"/>
  <c r="CN12684" i="7"/>
  <c r="CP12684" i="7" s="1"/>
  <c r="X340" i="7" s="1"/>
  <c r="X340" i="1" s="1"/>
  <c r="W48" i="1"/>
  <c r="CN14431" i="7"/>
  <c r="CN15953" i="7"/>
  <c r="CN12429" i="7"/>
  <c r="CP12429" i="7" s="1"/>
  <c r="X85" i="7" s="1"/>
  <c r="CN12389" i="7"/>
  <c r="CP12389" i="7" s="1"/>
  <c r="X45" i="7" s="1"/>
  <c r="CN12421" i="7"/>
  <c r="CP12421" i="7" s="1"/>
  <c r="X77" i="7" s="1"/>
  <c r="CN13086" i="7"/>
  <c r="CN14449" i="7"/>
  <c r="CN14754" i="7"/>
  <c r="CN15051" i="7"/>
  <c r="CN13534" i="7"/>
  <c r="CN12373" i="7"/>
  <c r="CP12373" i="7" s="1"/>
  <c r="X29" i="7" s="1"/>
  <c r="CN13246" i="7"/>
  <c r="CN16059" i="7"/>
  <c r="W29" i="1"/>
  <c r="W23" i="2"/>
  <c r="CN16503" i="7"/>
  <c r="CN16021" i="7"/>
  <c r="CN13566" i="7"/>
  <c r="CN14562" i="7"/>
  <c r="CN15987" i="7"/>
  <c r="CN14109" i="7"/>
  <c r="CP14109" i="7" s="1"/>
  <c r="Y222" i="7" s="1"/>
  <c r="CN16551" i="7"/>
  <c r="CN13186" i="7"/>
  <c r="CN12601" i="7"/>
  <c r="CP12601" i="7" s="1"/>
  <c r="X257" i="7" s="1"/>
  <c r="X251" i="2" s="1"/>
  <c r="CN13294" i="7"/>
  <c r="CN16611" i="7"/>
  <c r="CN15721" i="7"/>
  <c r="CP15721" i="7" s="1"/>
  <c r="Z291" i="7" s="1"/>
  <c r="Z291" i="1" s="1"/>
  <c r="CN12878" i="7"/>
  <c r="CN12593" i="7"/>
  <c r="CP12593" i="7" s="1"/>
  <c r="X249" i="7" s="1"/>
  <c r="CN15978" i="7"/>
  <c r="CN12486" i="7"/>
  <c r="CP12486" i="7" s="1"/>
  <c r="X142" i="7" s="1"/>
  <c r="X142" i="1" s="1"/>
  <c r="CN12610" i="7"/>
  <c r="CP12610" i="7" s="1"/>
  <c r="X266" i="7" s="1"/>
  <c r="I12" i="2"/>
  <c r="M7" i="7"/>
  <c r="M7" i="1" s="1"/>
  <c r="K250" i="2"/>
  <c r="M256" i="1"/>
  <c r="N441" i="1"/>
  <c r="L435" i="2"/>
  <c r="M371" i="1"/>
  <c r="K365" i="2"/>
  <c r="N183" i="1"/>
  <c r="L177" i="2"/>
  <c r="O134" i="1"/>
  <c r="M128" i="2"/>
  <c r="O261" i="1"/>
  <c r="M255" i="2"/>
  <c r="K505" i="2"/>
  <c r="M511" i="1"/>
  <c r="N58" i="1"/>
  <c r="L52" i="2"/>
  <c r="M176" i="2"/>
  <c r="O182" i="1"/>
  <c r="N417" i="1"/>
  <c r="L411" i="2"/>
  <c r="M471" i="1"/>
  <c r="K465" i="2"/>
  <c r="N170" i="1"/>
  <c r="L164" i="2"/>
  <c r="N35" i="1"/>
  <c r="L29" i="2"/>
  <c r="K349" i="2"/>
  <c r="M355" i="1"/>
  <c r="K445" i="2"/>
  <c r="M451" i="1"/>
  <c r="M520" i="1"/>
  <c r="K514" i="2"/>
  <c r="N42" i="1"/>
  <c r="L36" i="2"/>
  <c r="M307" i="1"/>
  <c r="K301" i="2"/>
  <c r="N185" i="1"/>
  <c r="L179" i="2"/>
  <c r="K298" i="2"/>
  <c r="M304" i="1"/>
  <c r="M488" i="1"/>
  <c r="K482" i="2"/>
  <c r="N386" i="1"/>
  <c r="L380" i="2"/>
  <c r="N426" i="1"/>
  <c r="L420" i="2"/>
  <c r="N431" i="1"/>
  <c r="L425" i="2"/>
  <c r="M283" i="1"/>
  <c r="K277" i="2"/>
  <c r="N212" i="1"/>
  <c r="L206" i="2"/>
  <c r="N410" i="1"/>
  <c r="L404" i="2"/>
  <c r="M232" i="1"/>
  <c r="K226" i="2"/>
  <c r="N506" i="1"/>
  <c r="L500" i="2"/>
  <c r="N169" i="1"/>
  <c r="L163" i="2"/>
  <c r="O381" i="1"/>
  <c r="M375" i="2"/>
  <c r="N414" i="1"/>
  <c r="L408" i="2"/>
  <c r="M479" i="1"/>
  <c r="K473" i="2"/>
  <c r="K70" i="2"/>
  <c r="M76" i="1"/>
  <c r="M318" i="1"/>
  <c r="K312" i="2"/>
  <c r="M439" i="1"/>
  <c r="K433" i="2"/>
  <c r="L294" i="2"/>
  <c r="N300" i="1"/>
  <c r="N295" i="1"/>
  <c r="L289" i="2"/>
  <c r="N474" i="1"/>
  <c r="L468" i="2"/>
  <c r="M503" i="1"/>
  <c r="K497" i="2"/>
  <c r="N418" i="1"/>
  <c r="L412" i="2"/>
  <c r="N412" i="1"/>
  <c r="L406" i="2"/>
  <c r="N396" i="1"/>
  <c r="L390" i="2"/>
  <c r="M52" i="1"/>
  <c r="K46" i="2"/>
  <c r="M237" i="1"/>
  <c r="K231" i="2"/>
  <c r="K134" i="2"/>
  <c r="M140" i="1"/>
  <c r="N476" i="1"/>
  <c r="L470" i="2"/>
  <c r="K167" i="2"/>
  <c r="M173" i="1"/>
  <c r="N305" i="1"/>
  <c r="L299" i="2"/>
  <c r="K502" i="2"/>
  <c r="M508" i="1"/>
  <c r="M253" i="1"/>
  <c r="K247" i="2"/>
  <c r="J476" i="2"/>
  <c r="L482" i="1"/>
  <c r="J220" i="2"/>
  <c r="L226" i="1"/>
  <c r="L301" i="1"/>
  <c r="J295" i="2"/>
  <c r="DD14845" i="7"/>
  <c r="DE14845" i="7" s="1"/>
  <c r="L246" i="1"/>
  <c r="J240" i="2"/>
  <c r="J68" i="2"/>
  <c r="L74" i="1"/>
  <c r="M36" i="1"/>
  <c r="K30" i="2"/>
  <c r="M310" i="1"/>
  <c r="K304" i="2"/>
  <c r="O322" i="1"/>
  <c r="M316" i="2"/>
  <c r="M360" i="1"/>
  <c r="K354" i="2"/>
  <c r="L387" i="2"/>
  <c r="N393" i="1"/>
  <c r="M363" i="1"/>
  <c r="K357" i="2"/>
  <c r="N247" i="1"/>
  <c r="L241" i="2"/>
  <c r="M108" i="1"/>
  <c r="K102" i="2"/>
  <c r="M395" i="1"/>
  <c r="K389" i="2"/>
  <c r="M376" i="1"/>
  <c r="K370" i="2"/>
  <c r="M288" i="1"/>
  <c r="K282" i="2"/>
  <c r="L446" i="2"/>
  <c r="N452" i="1"/>
  <c r="K234" i="2"/>
  <c r="M240" i="1"/>
  <c r="N193" i="1"/>
  <c r="L187" i="2"/>
  <c r="M132" i="1"/>
  <c r="K126" i="2"/>
  <c r="N257" i="1"/>
  <c r="L251" i="2"/>
  <c r="K22" i="2"/>
  <c r="M28" i="1"/>
  <c r="O269" i="1"/>
  <c r="M263" i="2"/>
  <c r="N356" i="1"/>
  <c r="L350" i="2"/>
  <c r="N313" i="1"/>
  <c r="L307" i="2"/>
  <c r="N422" i="1"/>
  <c r="L416" i="2"/>
  <c r="L286" i="2"/>
  <c r="N292" i="1"/>
  <c r="K290" i="2"/>
  <c r="M296" i="1"/>
  <c r="L275" i="2"/>
  <c r="N281" i="1"/>
  <c r="L171" i="2"/>
  <c r="N177" i="1"/>
  <c r="N444" i="1"/>
  <c r="L438" i="2"/>
  <c r="N121" i="1"/>
  <c r="L115" i="2"/>
  <c r="N186" i="1"/>
  <c r="L180" i="2"/>
  <c r="L455" i="2"/>
  <c r="N461" i="1"/>
  <c r="N289" i="1"/>
  <c r="L283" i="2"/>
  <c r="N206" i="1"/>
  <c r="L200" i="2"/>
  <c r="L291" i="2"/>
  <c r="N297" i="1"/>
  <c r="L20" i="2"/>
  <c r="N26" i="1"/>
  <c r="M504" i="1"/>
  <c r="K498" i="2"/>
  <c r="K86" i="2"/>
  <c r="M92" i="1"/>
  <c r="M440" i="1"/>
  <c r="K434" i="2"/>
  <c r="N481" i="1"/>
  <c r="L475" i="2"/>
  <c r="N367" i="1"/>
  <c r="L361" i="2"/>
  <c r="M299" i="1"/>
  <c r="K293" i="2"/>
  <c r="N343" i="1"/>
  <c r="L337" i="2"/>
  <c r="N167" i="1"/>
  <c r="L161" i="2"/>
  <c r="N163" i="1"/>
  <c r="L157" i="2"/>
  <c r="K262" i="2"/>
  <c r="M268" i="1"/>
  <c r="N350" i="1"/>
  <c r="L344" i="2"/>
  <c r="K47" i="2"/>
  <c r="M53" i="1"/>
  <c r="N359" i="1"/>
  <c r="L353" i="2"/>
  <c r="M229" i="1"/>
  <c r="K223" i="2"/>
  <c r="K239" i="2"/>
  <c r="M245" i="1"/>
  <c r="M202" i="1"/>
  <c r="K196" i="2"/>
  <c r="J42" i="2"/>
  <c r="L48" i="1"/>
  <c r="J379" i="2"/>
  <c r="L385" i="1"/>
  <c r="L330" i="1"/>
  <c r="J324" i="2"/>
  <c r="J184" i="2"/>
  <c r="L190" i="1"/>
  <c r="J44" i="2"/>
  <c r="L50" i="1"/>
  <c r="DD14296" i="7"/>
  <c r="DE14296" i="7" s="1"/>
  <c r="DF14296" i="7" s="1"/>
  <c r="M409" i="7" s="1"/>
  <c r="DD14765" i="7"/>
  <c r="DE14765" i="7" s="1"/>
  <c r="L137" i="1"/>
  <c r="J131" i="2"/>
  <c r="L86" i="1"/>
  <c r="J80" i="2"/>
  <c r="L274" i="1"/>
  <c r="J268" i="2"/>
  <c r="L112" i="1"/>
  <c r="J106" i="2"/>
  <c r="M311" i="2"/>
  <c r="O317" i="1"/>
  <c r="L181" i="2"/>
  <c r="N187" i="1"/>
  <c r="N477" i="1"/>
  <c r="L471" i="2"/>
  <c r="N326" i="1"/>
  <c r="L320" i="2"/>
  <c r="N136" i="1"/>
  <c r="L130" i="2"/>
  <c r="N517" i="1"/>
  <c r="L511" i="2"/>
  <c r="O24" i="1"/>
  <c r="M18" i="2"/>
  <c r="N145" i="1"/>
  <c r="L139" i="2"/>
  <c r="M84" i="1"/>
  <c r="K78" i="2"/>
  <c r="L417" i="2"/>
  <c r="N423" i="1"/>
  <c r="K306" i="2"/>
  <c r="M312" i="1"/>
  <c r="O429" i="1"/>
  <c r="M423" i="2"/>
  <c r="L376" i="2"/>
  <c r="N382" i="1"/>
  <c r="M251" i="1"/>
  <c r="K245" i="2"/>
  <c r="O221" i="1"/>
  <c r="M215" i="2"/>
  <c r="K274" i="2"/>
  <c r="M280" i="1"/>
  <c r="O314" i="1"/>
  <c r="M308" i="2"/>
  <c r="N184" i="1"/>
  <c r="L178" i="2"/>
  <c r="M480" i="1"/>
  <c r="K474" i="2"/>
  <c r="O252" i="1"/>
  <c r="M246" i="2"/>
  <c r="O421" i="1"/>
  <c r="M415" i="2"/>
  <c r="N175" i="1"/>
  <c r="L169" i="2"/>
  <c r="O357" i="1"/>
  <c r="M351" i="2"/>
  <c r="N152" i="1"/>
  <c r="L146" i="2"/>
  <c r="N486" i="1"/>
  <c r="L480" i="2"/>
  <c r="O266" i="1"/>
  <c r="M260" i="2"/>
  <c r="L90" i="2"/>
  <c r="N96" i="1"/>
  <c r="N179" i="1"/>
  <c r="L173" i="2"/>
  <c r="N509" i="1"/>
  <c r="L503" i="2"/>
  <c r="M323" i="1"/>
  <c r="K317" i="2"/>
  <c r="N104" i="1"/>
  <c r="L98" i="2"/>
  <c r="M336" i="1"/>
  <c r="K330" i="2"/>
  <c r="L109" i="2"/>
  <c r="N115" i="1"/>
  <c r="M148" i="1"/>
  <c r="K142" i="2"/>
  <c r="K62" i="2"/>
  <c r="M68" i="1"/>
  <c r="M411" i="1"/>
  <c r="K405" i="2"/>
  <c r="M279" i="2"/>
  <c r="O285" i="1"/>
  <c r="M234" i="1"/>
  <c r="K228" i="2"/>
  <c r="M408" i="1"/>
  <c r="K402" i="2"/>
  <c r="N196" i="1"/>
  <c r="L190" i="2"/>
  <c r="M298" i="1"/>
  <c r="K292" i="2"/>
  <c r="M144" i="2"/>
  <c r="O150" i="1"/>
  <c r="O78" i="1"/>
  <c r="M72" i="2"/>
  <c r="M64" i="1"/>
  <c r="K58" i="2"/>
  <c r="L230" i="1"/>
  <c r="J224" i="2"/>
  <c r="L454" i="1"/>
  <c r="J448" i="2"/>
  <c r="L362" i="1"/>
  <c r="J356" i="2"/>
  <c r="N214" i="1"/>
  <c r="L208" i="2"/>
  <c r="N369" i="1"/>
  <c r="L363" i="2"/>
  <c r="O55" i="1"/>
  <c r="M49" i="2"/>
  <c r="M275" i="1"/>
  <c r="K269" i="2"/>
  <c r="K296" i="2"/>
  <c r="M302" i="1"/>
  <c r="K221" i="2"/>
  <c r="M227" i="1"/>
  <c r="M352" i="1"/>
  <c r="K346" i="2"/>
  <c r="L366" i="2"/>
  <c r="N372" i="1"/>
  <c r="N398" i="1"/>
  <c r="L392" i="2"/>
  <c r="L305" i="2"/>
  <c r="N311" i="1"/>
  <c r="N265" i="1"/>
  <c r="L259" i="2"/>
  <c r="L230" i="2"/>
  <c r="N236" i="1"/>
  <c r="L443" i="2"/>
  <c r="N449" i="1"/>
  <c r="N348" i="1"/>
  <c r="L342" i="2"/>
  <c r="M315" i="1"/>
  <c r="K309" i="2"/>
  <c r="N332" i="1"/>
  <c r="L326" i="2"/>
  <c r="L439" i="2"/>
  <c r="N445" i="1"/>
  <c r="K158" i="2"/>
  <c r="M164" i="1"/>
  <c r="O405" i="1"/>
  <c r="M399" i="2"/>
  <c r="M519" i="1"/>
  <c r="K513" i="2"/>
  <c r="M515" i="1"/>
  <c r="K509" i="2"/>
  <c r="M387" i="1"/>
  <c r="K381" i="2"/>
  <c r="O250" i="1"/>
  <c r="M244" i="2"/>
  <c r="N428" i="1"/>
  <c r="L422" i="2"/>
  <c r="K386" i="2"/>
  <c r="M392" i="1"/>
  <c r="K118" i="2"/>
  <c r="M124" i="1"/>
  <c r="N521" i="1"/>
  <c r="L515" i="2"/>
  <c r="L464" i="2"/>
  <c r="N470" i="1"/>
  <c r="O127" i="1"/>
  <c r="M121" i="2"/>
  <c r="K38" i="2"/>
  <c r="M44" i="1"/>
  <c r="N198" i="1"/>
  <c r="L192" i="2"/>
  <c r="L225" i="2"/>
  <c r="N231" i="1"/>
  <c r="L369" i="2"/>
  <c r="N375" i="1"/>
  <c r="N73" i="1"/>
  <c r="L67" i="2"/>
  <c r="N83" i="1"/>
  <c r="L77" i="2"/>
  <c r="L382" i="2"/>
  <c r="N388" i="1"/>
  <c r="N518" i="1"/>
  <c r="L512" i="2"/>
  <c r="O397" i="1"/>
  <c r="M391" i="2"/>
  <c r="L227" i="2"/>
  <c r="N233" i="1"/>
  <c r="O158" i="1"/>
  <c r="M152" i="2"/>
  <c r="N434" i="1"/>
  <c r="L428" i="2"/>
  <c r="M120" i="2"/>
  <c r="O126" i="1"/>
  <c r="L65" i="2"/>
  <c r="N71" i="1"/>
  <c r="N425" i="1"/>
  <c r="L419" i="2"/>
  <c r="M166" i="1"/>
  <c r="K160" i="2"/>
  <c r="K135" i="2"/>
  <c r="M141" i="1"/>
  <c r="M384" i="1"/>
  <c r="K378" i="2"/>
  <c r="M174" i="1"/>
  <c r="K168" i="2"/>
  <c r="M45" i="1"/>
  <c r="K39" i="2"/>
  <c r="K103" i="2"/>
  <c r="M109" i="1"/>
  <c r="L502" i="1"/>
  <c r="J496" i="2"/>
  <c r="DD16438" i="7"/>
  <c r="DE16438" i="7" s="1"/>
  <c r="DD14481" i="7"/>
  <c r="DE14481" i="7" s="1"/>
  <c r="L162" i="2"/>
  <c r="N168" i="1"/>
  <c r="K394" i="2"/>
  <c r="M400" i="1"/>
  <c r="N135" i="1"/>
  <c r="L129" i="2"/>
  <c r="N505" i="1"/>
  <c r="L499" i="2"/>
  <c r="M40" i="2"/>
  <c r="O46" i="1"/>
  <c r="N204" i="1"/>
  <c r="L198" i="2"/>
  <c r="K397" i="2"/>
  <c r="M403" i="1"/>
  <c r="M416" i="1"/>
  <c r="K410" i="2"/>
  <c r="O93" i="1"/>
  <c r="M87" i="2"/>
  <c r="O290" i="1"/>
  <c r="M284" i="2"/>
  <c r="L267" i="2"/>
  <c r="N273" i="1"/>
  <c r="L185" i="2"/>
  <c r="N191" i="1"/>
  <c r="L484" i="2"/>
  <c r="N490" i="1"/>
  <c r="N391" i="1"/>
  <c r="L385" i="2"/>
  <c r="N241" i="1"/>
  <c r="L235" i="2"/>
  <c r="M100" i="1"/>
  <c r="K94" i="2"/>
  <c r="N390" i="1"/>
  <c r="L384" i="2"/>
  <c r="L214" i="2"/>
  <c r="N220" i="1"/>
  <c r="N144" i="1"/>
  <c r="L138" i="2"/>
  <c r="M455" i="1"/>
  <c r="K449" i="2"/>
  <c r="N89" i="1"/>
  <c r="L83" i="2"/>
  <c r="K426" i="2"/>
  <c r="M432" i="1"/>
  <c r="L510" i="2"/>
  <c r="N516" i="1"/>
  <c r="K450" i="2"/>
  <c r="M456" i="1"/>
  <c r="O194" i="1"/>
  <c r="M188" i="2"/>
  <c r="M507" i="1"/>
  <c r="K501" i="2"/>
  <c r="L84" i="2"/>
  <c r="N90" i="1"/>
  <c r="N329" i="1"/>
  <c r="L323" i="2"/>
  <c r="L254" i="2"/>
  <c r="N260" i="1"/>
  <c r="N25" i="1"/>
  <c r="L19" i="2"/>
  <c r="M262" i="1"/>
  <c r="K256" i="2"/>
  <c r="N319" i="1"/>
  <c r="L313" i="2"/>
  <c r="N494" i="1"/>
  <c r="L488" i="2"/>
  <c r="M235" i="1"/>
  <c r="K229" i="2"/>
  <c r="N27" i="1"/>
  <c r="L21" i="2"/>
  <c r="N130" i="1"/>
  <c r="L124" i="2"/>
  <c r="O70" i="1"/>
  <c r="M64" i="2"/>
  <c r="N345" i="1"/>
  <c r="L339" i="2"/>
  <c r="L108" i="2"/>
  <c r="N114" i="1"/>
  <c r="N154" i="1"/>
  <c r="L148" i="2"/>
  <c r="M267" i="1"/>
  <c r="K261" i="2"/>
  <c r="M72" i="1"/>
  <c r="K66" i="2"/>
  <c r="O110" i="1"/>
  <c r="M104" i="2"/>
  <c r="N111" i="1"/>
  <c r="L105" i="2"/>
  <c r="N49" i="1"/>
  <c r="L43" i="2"/>
  <c r="L284" i="1"/>
  <c r="J278" i="2"/>
  <c r="K88" i="2"/>
  <c r="M94" i="1"/>
  <c r="J74" i="2"/>
  <c r="L80" i="1"/>
  <c r="L189" i="1"/>
  <c r="J183" i="2"/>
  <c r="K466" i="2"/>
  <c r="M472" i="1"/>
  <c r="N453" i="1"/>
  <c r="L447" i="2"/>
  <c r="N146" i="1"/>
  <c r="L140" i="2"/>
  <c r="M328" i="1"/>
  <c r="K322" i="2"/>
  <c r="K54" i="2"/>
  <c r="M60" i="1"/>
  <c r="M463" i="1"/>
  <c r="K457" i="2"/>
  <c r="N249" i="1"/>
  <c r="L243" i="2"/>
  <c r="N171" i="1"/>
  <c r="L165" i="2"/>
  <c r="N324" i="1"/>
  <c r="L318" i="2"/>
  <c r="O293" i="1"/>
  <c r="M287" i="2"/>
  <c r="N377" i="1"/>
  <c r="L371" i="2"/>
  <c r="M278" i="1"/>
  <c r="K272" i="2"/>
  <c r="N105" i="1"/>
  <c r="L99" i="2"/>
  <c r="O62" i="1"/>
  <c r="M56" i="2"/>
  <c r="N489" i="1"/>
  <c r="L483" i="2"/>
  <c r="K197" i="2"/>
  <c r="M203" i="1"/>
  <c r="L453" i="2"/>
  <c r="N459" i="1"/>
  <c r="L123" i="2"/>
  <c r="N129" i="1"/>
  <c r="O38" i="1"/>
  <c r="M32" i="2"/>
  <c r="M320" i="1"/>
  <c r="K314" i="2"/>
  <c r="N95" i="1"/>
  <c r="L89" i="2"/>
  <c r="M208" i="1"/>
  <c r="K202" i="2"/>
  <c r="O333" i="1"/>
  <c r="M327" i="2"/>
  <c r="M344" i="1"/>
  <c r="K338" i="2"/>
  <c r="N263" i="1"/>
  <c r="L257" i="2"/>
  <c r="L101" i="2"/>
  <c r="N107" i="1"/>
  <c r="L60" i="2"/>
  <c r="N66" i="1"/>
  <c r="M116" i="1"/>
  <c r="K110" i="2"/>
  <c r="N178" i="1"/>
  <c r="L172" i="2"/>
  <c r="N338" i="1"/>
  <c r="L332" i="2"/>
  <c r="N446" i="1"/>
  <c r="L440" i="2"/>
  <c r="N34" i="1"/>
  <c r="L28" i="2"/>
  <c r="N358" i="1"/>
  <c r="L352" i="2"/>
  <c r="M331" i="1"/>
  <c r="K325" i="2"/>
  <c r="O306" i="1"/>
  <c r="M300" i="2"/>
  <c r="L340" i="2"/>
  <c r="N346" i="1"/>
  <c r="L507" i="2"/>
  <c r="N513" i="1"/>
  <c r="N81" i="1"/>
  <c r="L75" i="2"/>
  <c r="M462" i="1"/>
  <c r="K456" i="2"/>
  <c r="L156" i="2"/>
  <c r="N162" i="1"/>
  <c r="N374" i="1"/>
  <c r="L368" i="2"/>
  <c r="N380" i="1"/>
  <c r="L374" i="2"/>
  <c r="K362" i="2"/>
  <c r="M368" i="1"/>
  <c r="N484" i="1"/>
  <c r="L478" i="2"/>
  <c r="M475" i="1"/>
  <c r="K469" i="2"/>
  <c r="N383" i="1"/>
  <c r="L377" i="2"/>
  <c r="N67" i="1"/>
  <c r="L61" i="2"/>
  <c r="M512" i="1"/>
  <c r="K506" i="2"/>
  <c r="N244" i="1"/>
  <c r="L238" i="2"/>
  <c r="M205" i="1"/>
  <c r="K199" i="2"/>
  <c r="N99" i="1"/>
  <c r="L93" i="2"/>
  <c r="K23" i="2"/>
  <c r="M29" i="1"/>
  <c r="K50" i="2"/>
  <c r="M56" i="1"/>
  <c r="M61" i="1"/>
  <c r="K55" i="2"/>
  <c r="L398" i="2"/>
  <c r="N404" i="1"/>
  <c r="K236" i="2"/>
  <c r="M242" i="1"/>
  <c r="J334" i="2"/>
  <c r="L340" i="1"/>
  <c r="J504" i="2"/>
  <c r="L510" i="1"/>
  <c r="M419" i="1"/>
  <c r="K413" i="2"/>
  <c r="O258" i="1"/>
  <c r="M252" i="2"/>
  <c r="M487" i="1"/>
  <c r="K481" i="2"/>
  <c r="L345" i="2"/>
  <c r="N351" i="1"/>
  <c r="M424" i="1"/>
  <c r="K418" i="2"/>
  <c r="N469" i="1"/>
  <c r="L463" i="2"/>
  <c r="N497" i="1"/>
  <c r="L491" i="2"/>
  <c r="M347" i="1"/>
  <c r="K341" i="2"/>
  <c r="N466" i="1"/>
  <c r="L460" i="2"/>
  <c r="N41" i="1"/>
  <c r="L35" i="2"/>
  <c r="N31" i="1"/>
  <c r="L25" i="2"/>
  <c r="N23" i="1"/>
  <c r="L17" i="2"/>
  <c r="M271" i="2"/>
  <c r="O277" i="1"/>
  <c r="N103" i="1"/>
  <c r="L97" i="2"/>
  <c r="N450" i="1"/>
  <c r="L444" i="2"/>
  <c r="L132" i="2"/>
  <c r="N138" i="1"/>
  <c r="N223" i="1"/>
  <c r="L217" i="2"/>
  <c r="M211" i="1"/>
  <c r="K205" i="2"/>
  <c r="N207" i="1"/>
  <c r="L201" i="2"/>
  <c r="M200" i="1"/>
  <c r="K194" i="2"/>
  <c r="K429" i="2"/>
  <c r="M435" i="1"/>
  <c r="K174" i="2"/>
  <c r="M180" i="1"/>
  <c r="K280" i="2"/>
  <c r="M286" i="1"/>
  <c r="M379" i="1"/>
  <c r="K373" i="2"/>
  <c r="M219" i="1"/>
  <c r="K213" i="2"/>
  <c r="N430" i="1"/>
  <c r="L424" i="2"/>
  <c r="M496" i="1"/>
  <c r="K490" i="2"/>
  <c r="N63" i="1"/>
  <c r="L57" i="2"/>
  <c r="K288" i="2"/>
  <c r="M294" i="1"/>
  <c r="N43" i="1"/>
  <c r="L37" i="2"/>
  <c r="M443" i="1"/>
  <c r="K437" i="2"/>
  <c r="L41" i="2"/>
  <c r="N47" i="1"/>
  <c r="N406" i="1"/>
  <c r="L400" i="2"/>
  <c r="N120" i="1"/>
  <c r="L114" i="2"/>
  <c r="N119" i="1"/>
  <c r="L113" i="2"/>
  <c r="N128" i="1"/>
  <c r="L122" i="2"/>
  <c r="M216" i="1"/>
  <c r="K210" i="2"/>
  <c r="M339" i="1"/>
  <c r="K333" i="2"/>
  <c r="M272" i="1"/>
  <c r="K266" i="2"/>
  <c r="N82" i="1"/>
  <c r="L76" i="2"/>
  <c r="M259" i="1"/>
  <c r="K253" i="2"/>
  <c r="M192" i="1"/>
  <c r="K186" i="2"/>
  <c r="L265" i="2"/>
  <c r="N271" i="1"/>
  <c r="N22" i="1"/>
  <c r="L16" i="2"/>
  <c r="N458" i="1"/>
  <c r="L452" i="2"/>
  <c r="N402" i="1"/>
  <c r="L396" i="2"/>
  <c r="L409" i="2"/>
  <c r="N415" i="1"/>
  <c r="M149" i="1"/>
  <c r="K143" i="2"/>
  <c r="N98" i="1"/>
  <c r="L92" i="2"/>
  <c r="M142" i="1"/>
  <c r="K136" i="2"/>
  <c r="M40" i="1"/>
  <c r="K34" i="2"/>
  <c r="M243" i="1"/>
  <c r="K237" i="2"/>
  <c r="M365" i="1"/>
  <c r="K359" i="2"/>
  <c r="N65" i="1"/>
  <c r="L59" i="2"/>
  <c r="M181" i="1"/>
  <c r="K175" i="2"/>
  <c r="L161" i="1"/>
  <c r="J155" i="2"/>
  <c r="M349" i="1"/>
  <c r="K343" i="2"/>
  <c r="L349" i="1"/>
  <c r="J343" i="2"/>
  <c r="L394" i="1"/>
  <c r="J388" i="2"/>
  <c r="L213" i="1"/>
  <c r="J207" i="2"/>
  <c r="L33" i="1"/>
  <c r="J27" i="2"/>
  <c r="K166" i="2"/>
  <c r="M172" i="1"/>
  <c r="N159" i="1"/>
  <c r="L153" i="2"/>
  <c r="N153" i="1"/>
  <c r="L147" i="2"/>
  <c r="K150" i="2"/>
  <c r="M156" i="1"/>
  <c r="M448" i="1"/>
  <c r="K442" i="2"/>
  <c r="L248" i="2"/>
  <c r="N254" i="1"/>
  <c r="M212" i="2"/>
  <c r="O218" i="1"/>
  <c r="L91" i="2"/>
  <c r="N97" i="1"/>
  <c r="M447" i="1"/>
  <c r="K441" i="2"/>
  <c r="L494" i="2"/>
  <c r="N500" i="1"/>
  <c r="O54" i="1"/>
  <c r="M48" i="2"/>
  <c r="M248" i="1"/>
  <c r="K242" i="2"/>
  <c r="N75" i="1"/>
  <c r="L69" i="2"/>
  <c r="K218" i="2"/>
  <c r="M224" i="1"/>
  <c r="M270" i="1"/>
  <c r="K264" i="2"/>
  <c r="N335" i="1"/>
  <c r="L329" i="2"/>
  <c r="L297" i="2"/>
  <c r="N303" i="1"/>
  <c r="N151" i="1"/>
  <c r="L145" i="2"/>
  <c r="N334" i="1"/>
  <c r="L328" i="2"/>
  <c r="K189" i="2"/>
  <c r="M195" i="1"/>
  <c r="N353" i="1"/>
  <c r="L347" i="2"/>
  <c r="K458" i="2"/>
  <c r="M464" i="1"/>
  <c r="N491" i="1"/>
  <c r="L485" i="2"/>
  <c r="N407" i="1"/>
  <c r="L401" i="2"/>
  <c r="N420" i="1"/>
  <c r="L414" i="2"/>
  <c r="L154" i="2"/>
  <c r="N160" i="1"/>
  <c r="L360" i="2"/>
  <c r="N366" i="1"/>
  <c r="N238" i="1"/>
  <c r="L232" i="2"/>
  <c r="O210" i="1"/>
  <c r="M204" i="2"/>
  <c r="L249" i="2"/>
  <c r="N255" i="1"/>
  <c r="K489" i="2"/>
  <c r="M495" i="1"/>
  <c r="M188" i="1"/>
  <c r="K182" i="2"/>
  <c r="N473" i="1"/>
  <c r="L467" i="2"/>
  <c r="L170" i="2"/>
  <c r="N176" i="1"/>
  <c r="L436" i="2"/>
  <c r="N442" i="1"/>
  <c r="M291" i="1"/>
  <c r="K285" i="2"/>
  <c r="N222" i="1"/>
  <c r="L216" i="2"/>
  <c r="N342" i="1"/>
  <c r="L336" i="2"/>
  <c r="M82" i="2"/>
  <c r="O88" i="1"/>
  <c r="M157" i="1"/>
  <c r="K151" i="2"/>
  <c r="N337" i="1"/>
  <c r="L331" i="2"/>
  <c r="M71" i="2"/>
  <c r="O77" i="1"/>
  <c r="M30" i="1"/>
  <c r="K24" i="2"/>
  <c r="K191" i="2"/>
  <c r="M197" i="1"/>
  <c r="M264" i="1"/>
  <c r="K258" i="2"/>
  <c r="K112" i="2"/>
  <c r="M118" i="1"/>
  <c r="M102" i="1"/>
  <c r="K96" i="2"/>
  <c r="M427" i="1"/>
  <c r="K421" i="2"/>
  <c r="O389" i="1"/>
  <c r="M383" i="2"/>
  <c r="N460" i="1"/>
  <c r="L454" i="2"/>
  <c r="M483" i="1"/>
  <c r="K477" i="2"/>
  <c r="M85" i="1"/>
  <c r="K79" i="2"/>
  <c r="M117" i="1"/>
  <c r="K111" i="2"/>
  <c r="J358" i="2"/>
  <c r="L364" i="1"/>
  <c r="L32" i="1"/>
  <c r="J26" i="2"/>
  <c r="DD14024" i="7"/>
  <c r="DE14024" i="7" s="1"/>
  <c r="DF14024" i="7" s="1"/>
  <c r="M137" i="7" s="1"/>
  <c r="L514" i="1"/>
  <c r="J508" i="2"/>
  <c r="J403" i="2"/>
  <c r="L409" i="1"/>
  <c r="L370" i="1"/>
  <c r="J364" i="2"/>
  <c r="X257" i="1"/>
  <c r="CN12374" i="7"/>
  <c r="CP12374" i="7" s="1"/>
  <c r="X30" i="7" s="1"/>
  <c r="CN15011" i="7"/>
  <c r="CN13438" i="7"/>
  <c r="X249" i="1"/>
  <c r="X243" i="2"/>
  <c r="DD15077" i="7"/>
  <c r="DE15077" i="7" s="1"/>
  <c r="BO15832" i="7"/>
  <c r="BU15832" i="7"/>
  <c r="BX15832" i="7"/>
  <c r="BV15832" i="7"/>
  <c r="BW15832" i="7" s="1"/>
  <c r="BN17375" i="7"/>
  <c r="BR15832" i="7"/>
  <c r="BS15832" i="7" s="1"/>
  <c r="BT15832" i="7" s="1"/>
  <c r="DD16439" i="7"/>
  <c r="DE16439" i="7" s="1"/>
  <c r="DD14529" i="7"/>
  <c r="DE14529" i="7" s="1"/>
  <c r="BZ15085" i="7"/>
  <c r="CA15085" i="7" s="1"/>
  <c r="CF15085" i="7" s="1"/>
  <c r="CJ15085" i="7" s="1"/>
  <c r="BY15085" i="7"/>
  <c r="CG15085" i="7" s="1"/>
  <c r="CK15085" i="7" s="1"/>
  <c r="DD16499" i="7"/>
  <c r="DE16499" i="7" s="1"/>
  <c r="DD16086" i="7"/>
  <c r="DE16086" i="7" s="1"/>
  <c r="CS17199" i="7"/>
  <c r="CY15656" i="7"/>
  <c r="DB15656" i="7" s="1"/>
  <c r="CT15656" i="7"/>
  <c r="CV15656" i="7" s="1"/>
  <c r="CZ15656" i="7"/>
  <c r="CN12874" i="7"/>
  <c r="CS17163" i="7"/>
  <c r="CT15620" i="7"/>
  <c r="CV15620" i="7" s="1"/>
  <c r="CZ15620" i="7"/>
  <c r="CY15620" i="7"/>
  <c r="DB15620" i="7" s="1"/>
  <c r="CS17162" i="7"/>
  <c r="CT15619" i="7"/>
  <c r="CV15619" i="7" s="1"/>
  <c r="CZ15619" i="7"/>
  <c r="CY15619" i="7"/>
  <c r="DB15619" i="7" s="1"/>
  <c r="BV16308" i="7"/>
  <c r="BW16308" i="7" s="1"/>
  <c r="BR16308" i="7"/>
  <c r="BS16308" i="7" s="1"/>
  <c r="BT16308" i="7" s="1"/>
  <c r="BN17851" i="7"/>
  <c r="BU16308" i="7"/>
  <c r="BX16308" i="7"/>
  <c r="BO16308" i="7"/>
  <c r="DD14341" i="7"/>
  <c r="DE14341" i="7" s="1"/>
  <c r="DF14341" i="7" s="1"/>
  <c r="M454" i="7" s="1"/>
  <c r="BU16452" i="7"/>
  <c r="BR16452" i="7"/>
  <c r="BS16452" i="7" s="1"/>
  <c r="BT16452" i="7" s="1"/>
  <c r="BN17995" i="7"/>
  <c r="BX16452" i="7"/>
  <c r="BO16452" i="7"/>
  <c r="BV16452" i="7"/>
  <c r="BW16452" i="7" s="1"/>
  <c r="CN13550" i="7"/>
  <c r="BZ14044" i="7"/>
  <c r="CA14044" i="7" s="1"/>
  <c r="CF14044" i="7" s="1"/>
  <c r="CJ14044" i="7" s="1"/>
  <c r="CN14044" i="7" s="1"/>
  <c r="CP14044" i="7" s="1"/>
  <c r="Y157" i="7" s="1"/>
  <c r="Y157" i="1" s="1"/>
  <c r="BY14044" i="7"/>
  <c r="CG14044" i="7" s="1"/>
  <c r="CK14044" i="7" s="1"/>
  <c r="DD14417" i="7"/>
  <c r="DE14417" i="7" s="1"/>
  <c r="DD14981" i="7"/>
  <c r="DE14981" i="7" s="1"/>
  <c r="BZ13964" i="7"/>
  <c r="CA13964" i="7" s="1"/>
  <c r="CF13964" i="7" s="1"/>
  <c r="CJ13964" i="7" s="1"/>
  <c r="BY13964" i="7"/>
  <c r="CG13964" i="7" s="1"/>
  <c r="CK13964" i="7" s="1"/>
  <c r="DD14421" i="7"/>
  <c r="DE14421" i="7" s="1"/>
  <c r="BX17761" i="7"/>
  <c r="BU17761" i="7"/>
  <c r="BV17761" i="7"/>
  <c r="BW17761" i="7" s="1"/>
  <c r="BO17761" i="7"/>
  <c r="BR17761" i="7"/>
  <c r="BS17761" i="7" s="1"/>
  <c r="BT17761" i="7" s="1"/>
  <c r="BZ14153" i="7"/>
  <c r="CA14153" i="7" s="1"/>
  <c r="CF14153" i="7" s="1"/>
  <c r="CJ14153" i="7" s="1"/>
  <c r="BY14153" i="7"/>
  <c r="CG14153" i="7" s="1"/>
  <c r="CK14153" i="7" s="1"/>
  <c r="BY14725" i="7"/>
  <c r="CG14725" i="7" s="1"/>
  <c r="CK14725" i="7" s="1"/>
  <c r="BZ14725" i="7"/>
  <c r="CA14725" i="7" s="1"/>
  <c r="CF14725" i="7" s="1"/>
  <c r="CJ14725" i="7" s="1"/>
  <c r="DD14741" i="7"/>
  <c r="DE14741" i="7" s="1"/>
  <c r="BX15460" i="7"/>
  <c r="BV15460" i="7"/>
  <c r="BW15460" i="7" s="1"/>
  <c r="BR15460" i="7"/>
  <c r="BS15460" i="7" s="1"/>
  <c r="BT15460" i="7" s="1"/>
  <c r="BO15460" i="7"/>
  <c r="BN17003" i="7"/>
  <c r="BU15460" i="7"/>
  <c r="CN13202" i="7"/>
  <c r="CN13462" i="7"/>
  <c r="W45" i="1"/>
  <c r="W39" i="2"/>
  <c r="BZ15077" i="7"/>
  <c r="CA15077" i="7" s="1"/>
  <c r="BY15077" i="7"/>
  <c r="CS17203" i="7"/>
  <c r="CT15660" i="7"/>
  <c r="CV15660" i="7" s="1"/>
  <c r="CZ15660" i="7"/>
  <c r="CY15660" i="7"/>
  <c r="DB15660" i="7" s="1"/>
  <c r="BZ16595" i="7"/>
  <c r="CA16595" i="7" s="1"/>
  <c r="BY16595" i="7"/>
  <c r="CT16172" i="7"/>
  <c r="CV16172" i="7" s="1"/>
  <c r="CZ16172" i="7"/>
  <c r="CY16172" i="7"/>
  <c r="DB16172" i="7" s="1"/>
  <c r="CS17715" i="7"/>
  <c r="BZ14445" i="7"/>
  <c r="CA14445" i="7" s="1"/>
  <c r="CF14445" i="7" s="1"/>
  <c r="CJ14445" i="7" s="1"/>
  <c r="CN14445" i="7" s="1"/>
  <c r="BY14445" i="7"/>
  <c r="CG14445" i="7" s="1"/>
  <c r="CK14445" i="7" s="1"/>
  <c r="BY14677" i="7"/>
  <c r="BZ14677" i="7"/>
  <c r="CA14677" i="7" s="1"/>
  <c r="DD13937" i="7"/>
  <c r="DE13937" i="7" s="1"/>
  <c r="DF13937" i="7" s="1"/>
  <c r="M50" i="7" s="1"/>
  <c r="CS17639" i="7"/>
  <c r="CY16096" i="7"/>
  <c r="DB16096" i="7" s="1"/>
  <c r="CT16096" i="7"/>
  <c r="CV16096" i="7" s="1"/>
  <c r="CZ16096" i="7"/>
  <c r="CZ15462" i="7"/>
  <c r="CT15462" i="7"/>
  <c r="CV15462" i="7" s="1"/>
  <c r="CY15462" i="7"/>
  <c r="DB15462" i="7" s="1"/>
  <c r="CS17005" i="7"/>
  <c r="CN14818" i="7"/>
  <c r="CS18163" i="7"/>
  <c r="CY16620" i="7"/>
  <c r="DB16620" i="7" s="1"/>
  <c r="CT16620" i="7"/>
  <c r="CV16620" i="7" s="1"/>
  <c r="CZ16620" i="7"/>
  <c r="BZ13956" i="7"/>
  <c r="CA13956" i="7" s="1"/>
  <c r="CF13956" i="7" s="1"/>
  <c r="CJ13956" i="7" s="1"/>
  <c r="BY13956" i="7"/>
  <c r="CG13956" i="7" s="1"/>
  <c r="CK13956" i="7" s="1"/>
  <c r="CT17982" i="7"/>
  <c r="CV17982" i="7" s="1"/>
  <c r="CZ17982" i="7"/>
  <c r="CY17982" i="7"/>
  <c r="DB17982" i="7" s="1"/>
  <c r="BZ16554" i="7"/>
  <c r="CA16554" i="7" s="1"/>
  <c r="CF16554" i="7" s="1"/>
  <c r="CJ16554" i="7" s="1"/>
  <c r="BY16554" i="7"/>
  <c r="BU15892" i="7"/>
  <c r="BR15892" i="7"/>
  <c r="BS15892" i="7" s="1"/>
  <c r="BT15892" i="7" s="1"/>
  <c r="BN17435" i="7"/>
  <c r="BX15892" i="7"/>
  <c r="BO15892" i="7"/>
  <c r="BV15892" i="7"/>
  <c r="BW15892" i="7" s="1"/>
  <c r="CT17629" i="7"/>
  <c r="CV17629" i="7" s="1"/>
  <c r="CZ17629" i="7"/>
  <c r="CY17629" i="7"/>
  <c r="DB17629" i="7" s="1"/>
  <c r="BZ15093" i="7"/>
  <c r="CA15093" i="7" s="1"/>
  <c r="CF15093" i="7" s="1"/>
  <c r="CJ15093" i="7" s="1"/>
  <c r="BY15093" i="7"/>
  <c r="CG15093" i="7" s="1"/>
  <c r="CK15093" i="7" s="1"/>
  <c r="BZ14136" i="7"/>
  <c r="CA14136" i="7" s="1"/>
  <c r="CF14136" i="7" s="1"/>
  <c r="CJ14136" i="7" s="1"/>
  <c r="BY14136" i="7"/>
  <c r="CG14136" i="7" s="1"/>
  <c r="CK14136" i="7" s="1"/>
  <c r="BN17507" i="7"/>
  <c r="BX15964" i="7"/>
  <c r="BO15964" i="7"/>
  <c r="BV15964" i="7"/>
  <c r="BW15964" i="7" s="1"/>
  <c r="BU15964" i="7"/>
  <c r="BR15964" i="7"/>
  <c r="BS15964" i="7" s="1"/>
  <c r="BT15964" i="7" s="1"/>
  <c r="CS17322" i="7"/>
  <c r="CZ15779" i="7"/>
  <c r="CY15779" i="7"/>
  <c r="DB15779" i="7" s="1"/>
  <c r="CT15779" i="7"/>
  <c r="CV15779" i="7" s="1"/>
  <c r="BY14789" i="7"/>
  <c r="CG14789" i="7" s="1"/>
  <c r="CK14789" i="7" s="1"/>
  <c r="BZ14789" i="7"/>
  <c r="CA14789" i="7" s="1"/>
  <c r="CF14789" i="7" s="1"/>
  <c r="CJ14789" i="7" s="1"/>
  <c r="BO15572" i="7"/>
  <c r="BR15572" i="7"/>
  <c r="BS15572" i="7" s="1"/>
  <c r="BT15572" i="7" s="1"/>
  <c r="BV15572" i="7"/>
  <c r="BW15572" i="7" s="1"/>
  <c r="BN17115" i="7"/>
  <c r="BU15572" i="7"/>
  <c r="BX15572" i="7"/>
  <c r="BN17675" i="7"/>
  <c r="BU16132" i="7"/>
  <c r="BX16132" i="7"/>
  <c r="BO16132" i="7"/>
  <c r="BR16132" i="7"/>
  <c r="BS16132" i="7" s="1"/>
  <c r="BT16132" i="7" s="1"/>
  <c r="BV16132" i="7"/>
  <c r="BW16132" i="7" s="1"/>
  <c r="BY14933" i="7"/>
  <c r="CG14933" i="7" s="1"/>
  <c r="CK14933" i="7" s="1"/>
  <c r="BZ14933" i="7"/>
  <c r="CA14933" i="7" s="1"/>
  <c r="CF14933" i="7" s="1"/>
  <c r="CJ14933" i="7" s="1"/>
  <c r="BZ14028" i="7"/>
  <c r="CA14028" i="7" s="1"/>
  <c r="CF14028" i="7" s="1"/>
  <c r="CJ14028" i="7" s="1"/>
  <c r="BY14028" i="7"/>
  <c r="CG14028" i="7" s="1"/>
  <c r="CK14028" i="7" s="1"/>
  <c r="BN17018" i="7"/>
  <c r="BX15475" i="7"/>
  <c r="BO15475" i="7"/>
  <c r="BV15475" i="7"/>
  <c r="BW15475" i="7" s="1"/>
  <c r="BR15475" i="7"/>
  <c r="BS15475" i="7" s="1"/>
  <c r="BT15475" i="7" s="1"/>
  <c r="BU15475" i="7"/>
  <c r="BZ16218" i="7"/>
  <c r="CA16218" i="7" s="1"/>
  <c r="BY16218" i="7"/>
  <c r="BN17811" i="7"/>
  <c r="BU16268" i="7"/>
  <c r="BX16268" i="7"/>
  <c r="BO16268" i="7"/>
  <c r="BV16268" i="7"/>
  <c r="BW16268" i="7" s="1"/>
  <c r="BR16268" i="7"/>
  <c r="BS16268" i="7" s="1"/>
  <c r="BT16268" i="7" s="1"/>
  <c r="BZ14481" i="7"/>
  <c r="CA14481" i="7" s="1"/>
  <c r="CF14481" i="7" s="1"/>
  <c r="CJ14481" i="7" s="1"/>
  <c r="BY14481" i="7"/>
  <c r="CG14481" i="7" s="1"/>
  <c r="CK14481" i="7" s="1"/>
  <c r="BN17230" i="7"/>
  <c r="BU15687" i="7"/>
  <c r="BR15687" i="7"/>
  <c r="BS15687" i="7" s="1"/>
  <c r="BT15687" i="7" s="1"/>
  <c r="BO15687" i="7"/>
  <c r="BX15687" i="7"/>
  <c r="BV15687" i="7"/>
  <c r="BW15687" i="7" s="1"/>
  <c r="BO17825" i="7"/>
  <c r="BV17825" i="7"/>
  <c r="BW17825" i="7" s="1"/>
  <c r="BU17825" i="7"/>
  <c r="BR17825" i="7"/>
  <c r="BS17825" i="7" s="1"/>
  <c r="BT17825" i="7" s="1"/>
  <c r="BX17825" i="7"/>
  <c r="BU16220" i="7"/>
  <c r="BX16220" i="7"/>
  <c r="BV16220" i="7"/>
  <c r="BW16220" i="7" s="1"/>
  <c r="BR16220" i="7"/>
  <c r="BS16220" i="7" s="1"/>
  <c r="BT16220" i="7" s="1"/>
  <c r="BO16220" i="7"/>
  <c r="BN17763" i="7"/>
  <c r="CY16264" i="7"/>
  <c r="DB16264" i="7" s="1"/>
  <c r="CT16264" i="7"/>
  <c r="CV16264" i="7" s="1"/>
  <c r="CZ16264" i="7"/>
  <c r="CS17807" i="7"/>
  <c r="CN14513" i="7"/>
  <c r="CN14979" i="7"/>
  <c r="DD16232" i="7"/>
  <c r="DE16232" i="7" s="1"/>
  <c r="W24" i="2"/>
  <c r="W30" i="1"/>
  <c r="CN13414" i="7"/>
  <c r="DD14893" i="7"/>
  <c r="DE14893" i="7" s="1"/>
  <c r="CZ18042" i="7"/>
  <c r="CY18042" i="7"/>
  <c r="DB18042" i="7" s="1"/>
  <c r="CT18042" i="7"/>
  <c r="CV18042" i="7" s="1"/>
  <c r="DD15029" i="7"/>
  <c r="DE15029" i="7" s="1"/>
  <c r="BZ14349" i="7"/>
  <c r="CA14349" i="7" s="1"/>
  <c r="CF14349" i="7" s="1"/>
  <c r="CJ14349" i="7" s="1"/>
  <c r="BY14349" i="7"/>
  <c r="CG14349" i="7" s="1"/>
  <c r="CK14349" i="7" s="1"/>
  <c r="CZ15839" i="7"/>
  <c r="CT15839" i="7"/>
  <c r="CV15839" i="7" s="1"/>
  <c r="CY15839" i="7"/>
  <c r="DB15839" i="7" s="1"/>
  <c r="CS17382" i="7"/>
  <c r="CS17110" i="7"/>
  <c r="CT15567" i="7"/>
  <c r="CV15567" i="7" s="1"/>
  <c r="CZ15567" i="7"/>
  <c r="CY15567" i="7"/>
  <c r="DB15567" i="7" s="1"/>
  <c r="CS17219" i="7"/>
  <c r="CZ15676" i="7"/>
  <c r="CY15676" i="7"/>
  <c r="DB15676" i="7" s="1"/>
  <c r="CT15676" i="7"/>
  <c r="CV15676" i="7" s="1"/>
  <c r="DD14397" i="7"/>
  <c r="DE14397" i="7" s="1"/>
  <c r="DF14397" i="7" s="1"/>
  <c r="M510" i="7" s="1"/>
  <c r="CT15884" i="7"/>
  <c r="CV15884" i="7" s="1"/>
  <c r="CS17427" i="7"/>
  <c r="CZ15884" i="7"/>
  <c r="CY15884" i="7"/>
  <c r="DB15884" i="7" s="1"/>
  <c r="CN13302" i="7"/>
  <c r="CN13542" i="7"/>
  <c r="BY14741" i="7"/>
  <c r="CG14741" i="7" s="1"/>
  <c r="CK14741" i="7" s="1"/>
  <c r="BZ14741" i="7"/>
  <c r="CA14741" i="7" s="1"/>
  <c r="CF14741" i="7" s="1"/>
  <c r="CJ14741" i="7" s="1"/>
  <c r="BN17875" i="7"/>
  <c r="BU16332" i="7"/>
  <c r="BX16332" i="7"/>
  <c r="BV16332" i="7"/>
  <c r="BW16332" i="7" s="1"/>
  <c r="BR16332" i="7"/>
  <c r="BS16332" i="7" s="1"/>
  <c r="BT16332" i="7" s="1"/>
  <c r="BO16332" i="7"/>
  <c r="CN12954" i="7"/>
  <c r="BZ14029" i="7"/>
  <c r="CA14029" i="7" s="1"/>
  <c r="CF14029" i="7" s="1"/>
  <c r="CJ14029" i="7" s="1"/>
  <c r="BY14029" i="7"/>
  <c r="CG14029" i="7" s="1"/>
  <c r="CK14029" i="7" s="1"/>
  <c r="CZ16308" i="7"/>
  <c r="CS17851" i="7"/>
  <c r="CT16308" i="7"/>
  <c r="CV16308" i="7" s="1"/>
  <c r="CY16308" i="7"/>
  <c r="DB16308" i="7" s="1"/>
  <c r="BZ14745" i="7"/>
  <c r="CA14745" i="7" s="1"/>
  <c r="BY14745" i="7"/>
  <c r="CT15960" i="7"/>
  <c r="CV15960" i="7" s="1"/>
  <c r="CZ15960" i="7"/>
  <c r="CY15960" i="7"/>
  <c r="DB15960" i="7" s="1"/>
  <c r="CS17503" i="7"/>
  <c r="BZ13932" i="7"/>
  <c r="CA13932" i="7" s="1"/>
  <c r="CF13932" i="7" s="1"/>
  <c r="CJ13932" i="7" s="1"/>
  <c r="BY13932" i="7"/>
  <c r="CG13932" i="7" s="1"/>
  <c r="CK13932" i="7" s="1"/>
  <c r="CS17487" i="7"/>
  <c r="CT15944" i="7"/>
  <c r="CV15944" i="7" s="1"/>
  <c r="CZ15944" i="7"/>
  <c r="CY15944" i="7"/>
  <c r="DB15944" i="7" s="1"/>
  <c r="CS17030" i="7"/>
  <c r="CT15487" i="7"/>
  <c r="CV15487" i="7" s="1"/>
  <c r="CZ15487" i="7"/>
  <c r="CY15487" i="7"/>
  <c r="DB15487" i="7" s="1"/>
  <c r="CZ15731" i="7"/>
  <c r="CY15731" i="7"/>
  <c r="DB15731" i="7" s="1"/>
  <c r="CT15731" i="7"/>
  <c r="CV15731" i="7" s="1"/>
  <c r="CS17274" i="7"/>
  <c r="CY15964" i="7"/>
  <c r="DB15964" i="7" s="1"/>
  <c r="CT15964" i="7"/>
  <c r="CV15964" i="7" s="1"/>
  <c r="CS17507" i="7"/>
  <c r="CZ15964" i="7"/>
  <c r="DD14257" i="7"/>
  <c r="DE14257" i="7" s="1"/>
  <c r="DF14257" i="7" s="1"/>
  <c r="M370" i="7" s="1"/>
  <c r="BZ15005" i="7"/>
  <c r="CA15005" i="7" s="1"/>
  <c r="BY15005" i="7"/>
  <c r="CS17567" i="7"/>
  <c r="CY16024" i="7"/>
  <c r="DB16024" i="7" s="1"/>
  <c r="CT16024" i="7"/>
  <c r="CV16024" i="7" s="1"/>
  <c r="CZ16024" i="7"/>
  <c r="BY14224" i="7"/>
  <c r="CG14224" i="7" s="1"/>
  <c r="CK14224" i="7" s="1"/>
  <c r="BZ14224" i="7"/>
  <c r="CA14224" i="7" s="1"/>
  <c r="CF14224" i="7" s="1"/>
  <c r="CJ14224" i="7" s="1"/>
  <c r="BY14729" i="7"/>
  <c r="CG14729" i="7" s="1"/>
  <c r="CK14729" i="7" s="1"/>
  <c r="BZ14729" i="7"/>
  <c r="CA14729" i="7" s="1"/>
  <c r="CF14729" i="7" s="1"/>
  <c r="CJ14729" i="7" s="1"/>
  <c r="CN13010" i="7"/>
  <c r="CZ16272" i="7"/>
  <c r="CS17815" i="7"/>
  <c r="CY16272" i="7"/>
  <c r="DB16272" i="7" s="1"/>
  <c r="CT16272" i="7"/>
  <c r="CV16272" i="7" s="1"/>
  <c r="DD16374" i="7"/>
  <c r="DE16374" i="7" s="1"/>
  <c r="BN17567" i="7"/>
  <c r="BX16024" i="7"/>
  <c r="BO16024" i="7"/>
  <c r="BV16024" i="7"/>
  <c r="BW16024" i="7" s="1"/>
  <c r="BR16024" i="7"/>
  <c r="BS16024" i="7" s="1"/>
  <c r="BT16024" i="7" s="1"/>
  <c r="BU16024" i="7"/>
  <c r="DD14445" i="7"/>
  <c r="DE14445" i="7" s="1"/>
  <c r="DD14629" i="7"/>
  <c r="DE14629" i="7" s="1"/>
  <c r="BY14417" i="7"/>
  <c r="BZ14417" i="7"/>
  <c r="CA14417" i="7" s="1"/>
  <c r="DD14048" i="7"/>
  <c r="DE14048" i="7" s="1"/>
  <c r="DF14048" i="7" s="1"/>
  <c r="M161" i="7" s="1"/>
  <c r="CN12806" i="7"/>
  <c r="CP12806" i="7" s="1"/>
  <c r="X462" i="7" s="1"/>
  <c r="CS17335" i="7"/>
  <c r="CT15792" i="7"/>
  <c r="CV15792" i="7" s="1"/>
  <c r="CZ15792" i="7"/>
  <c r="CY15792" i="7"/>
  <c r="DB15792" i="7" s="1"/>
  <c r="DD14721" i="7"/>
  <c r="DE14721" i="7" s="1"/>
  <c r="CN16429" i="7"/>
  <c r="CN16463" i="7"/>
  <c r="CN14055" i="7"/>
  <c r="CP14055" i="7" s="1"/>
  <c r="Y168" i="7" s="1"/>
  <c r="BR15459" i="7"/>
  <c r="BS15459" i="7" s="1"/>
  <c r="BT15459" i="7" s="1"/>
  <c r="BN17002" i="7"/>
  <c r="BX15459" i="7"/>
  <c r="BO15459" i="7"/>
  <c r="BV15459" i="7"/>
  <c r="BW15459" i="7" s="1"/>
  <c r="BU15459" i="7"/>
  <c r="CS17615" i="7"/>
  <c r="CY16072" i="7"/>
  <c r="DB16072" i="7" s="1"/>
  <c r="CT16072" i="7"/>
  <c r="CV16072" i="7" s="1"/>
  <c r="CZ16072" i="7"/>
  <c r="CG16554" i="7"/>
  <c r="CK16554" i="7" s="1"/>
  <c r="CS18115" i="7"/>
  <c r="CY16572" i="7"/>
  <c r="DB16572" i="7" s="1"/>
  <c r="CT16572" i="7"/>
  <c r="CV16572" i="7" s="1"/>
  <c r="CZ16572" i="7"/>
  <c r="BY14629" i="7"/>
  <c r="CG14629" i="7" s="1"/>
  <c r="CK14629" i="7" s="1"/>
  <c r="BZ14629" i="7"/>
  <c r="CA14629" i="7" s="1"/>
  <c r="CF14629" i="7" s="1"/>
  <c r="CJ14629" i="7" s="1"/>
  <c r="BZ14421" i="7"/>
  <c r="CA14421" i="7" s="1"/>
  <c r="CF14421" i="7" s="1"/>
  <c r="CJ14421" i="7" s="1"/>
  <c r="BY14421" i="7"/>
  <c r="CG14421" i="7" s="1"/>
  <c r="CK14421" i="7" s="1"/>
  <c r="DD16366" i="7"/>
  <c r="DE16366" i="7" s="1"/>
  <c r="BN17827" i="7"/>
  <c r="BU16284" i="7"/>
  <c r="BX16284" i="7"/>
  <c r="BV16284" i="7"/>
  <c r="BW16284" i="7" s="1"/>
  <c r="BR16284" i="7"/>
  <c r="BS16284" i="7" s="1"/>
  <c r="BT16284" i="7" s="1"/>
  <c r="BO16284" i="7"/>
  <c r="W141" i="1"/>
  <c r="W135" i="2"/>
  <c r="BN17831" i="7"/>
  <c r="BX16288" i="7"/>
  <c r="BO16288" i="7"/>
  <c r="BV16288" i="7"/>
  <c r="BW16288" i="7" s="1"/>
  <c r="BU16288" i="7"/>
  <c r="BR16288" i="7"/>
  <c r="BS16288" i="7" s="1"/>
  <c r="BT16288" i="7" s="1"/>
  <c r="DD14401" i="7"/>
  <c r="DE14401" i="7" s="1"/>
  <c r="DF14401" i="7" s="1"/>
  <c r="M514" i="7" s="1"/>
  <c r="BZ14360" i="7"/>
  <c r="CA14360" i="7" s="1"/>
  <c r="CF14360" i="7" s="1"/>
  <c r="CJ14360" i="7" s="1"/>
  <c r="BY14360" i="7"/>
  <c r="CG14360" i="7" s="1"/>
  <c r="CK14360" i="7" s="1"/>
  <c r="BZ14721" i="7"/>
  <c r="CA14721" i="7" s="1"/>
  <c r="BY14721" i="7"/>
  <c r="CS17343" i="7"/>
  <c r="CT15800" i="7"/>
  <c r="CV15800" i="7" s="1"/>
  <c r="CZ15800" i="7"/>
  <c r="CY15800" i="7"/>
  <c r="DB15800" i="7" s="1"/>
  <c r="BU15696" i="7"/>
  <c r="BV15696" i="7"/>
  <c r="BW15696" i="7" s="1"/>
  <c r="BN17239" i="7"/>
  <c r="BR15696" i="7"/>
  <c r="BS15696" i="7" s="1"/>
  <c r="BT15696" i="7" s="1"/>
  <c r="BO15696" i="7"/>
  <c r="BX15696" i="7"/>
  <c r="DD14100" i="7"/>
  <c r="DE14100" i="7" s="1"/>
  <c r="DF14100" i="7" s="1"/>
  <c r="M213" i="7" s="1"/>
  <c r="BZ14473" i="7"/>
  <c r="CA14473" i="7" s="1"/>
  <c r="CF14473" i="7" s="1"/>
  <c r="CJ14473" i="7" s="1"/>
  <c r="BY14473" i="7"/>
  <c r="CG14473" i="7" s="1"/>
  <c r="CK14473" i="7" s="1"/>
  <c r="BU16572" i="7"/>
  <c r="BN18115" i="7"/>
  <c r="BX16572" i="7"/>
  <c r="BO16572" i="7"/>
  <c r="BV16572" i="7"/>
  <c r="BW16572" i="7" s="1"/>
  <c r="BR16572" i="7"/>
  <c r="BS16572" i="7" s="1"/>
  <c r="BT16572" i="7" s="1"/>
  <c r="BZ14128" i="7"/>
  <c r="CA14128" i="7" s="1"/>
  <c r="CF14128" i="7" s="1"/>
  <c r="CJ14128" i="7" s="1"/>
  <c r="BY14128" i="7"/>
  <c r="CG14128" i="7" s="1"/>
  <c r="CK14128" i="7" s="1"/>
  <c r="CY17917" i="7"/>
  <c r="DB17917" i="7" s="1"/>
  <c r="CT17917" i="7"/>
  <c r="CV17917" i="7" s="1"/>
  <c r="CZ17917" i="7"/>
  <c r="CS17995" i="7"/>
  <c r="CT16452" i="7"/>
  <c r="CV16452" i="7" s="1"/>
  <c r="CY16452" i="7"/>
  <c r="DB16452" i="7" s="1"/>
  <c r="CZ16452" i="7"/>
  <c r="BX18138" i="7"/>
  <c r="BV18138" i="7"/>
  <c r="BW18138" i="7" s="1"/>
  <c r="BU18138" i="7"/>
  <c r="BR18138" i="7"/>
  <c r="BS18138" i="7" s="1"/>
  <c r="BT18138" i="7" s="1"/>
  <c r="BO18138" i="7"/>
  <c r="BY14893" i="7"/>
  <c r="CG14893" i="7" s="1"/>
  <c r="CK14893" i="7" s="1"/>
  <c r="BZ14893" i="7"/>
  <c r="CA14893" i="7" s="1"/>
  <c r="CF14893" i="7" s="1"/>
  <c r="CJ14893" i="7" s="1"/>
  <c r="BN17503" i="7"/>
  <c r="BR15960" i="7"/>
  <c r="BS15960" i="7" s="1"/>
  <c r="BT15960" i="7" s="1"/>
  <c r="BO15960" i="7"/>
  <c r="BU15960" i="7"/>
  <c r="BX15960" i="7"/>
  <c r="BV15960" i="7"/>
  <c r="BW15960" i="7" s="1"/>
  <c r="BO15988" i="7"/>
  <c r="BU15988" i="7"/>
  <c r="BV15988" i="7"/>
  <c r="BW15988" i="7" s="1"/>
  <c r="BR15988" i="7"/>
  <c r="BS15988" i="7" s="1"/>
  <c r="BT15988" i="7" s="1"/>
  <c r="BN17531" i="7"/>
  <c r="BX15988" i="7"/>
  <c r="CY15591" i="7"/>
  <c r="DB15591" i="7" s="1"/>
  <c r="CS17134" i="7"/>
  <c r="CT15591" i="7"/>
  <c r="CV15591" i="7" s="1"/>
  <c r="CZ15591" i="7"/>
  <c r="BZ14144" i="7"/>
  <c r="CA14144" i="7" s="1"/>
  <c r="CF14144" i="7" s="1"/>
  <c r="CJ14144" i="7" s="1"/>
  <c r="BY14144" i="7"/>
  <c r="CG14144" i="7" s="1"/>
  <c r="CK14144" i="7" s="1"/>
  <c r="BY16282" i="7"/>
  <c r="BZ16282" i="7"/>
  <c r="CA16282" i="7" s="1"/>
  <c r="BZ14981" i="7"/>
  <c r="CA14981" i="7" s="1"/>
  <c r="CF14981" i="7" s="1"/>
  <c r="CJ14981" i="7" s="1"/>
  <c r="BY14981" i="7"/>
  <c r="CS17795" i="7"/>
  <c r="CT16252" i="7"/>
  <c r="CV16252" i="7" s="1"/>
  <c r="CY16252" i="7"/>
  <c r="DB16252" i="7" s="1"/>
  <c r="CZ16252" i="7"/>
  <c r="CZ17909" i="7"/>
  <c r="CY17909" i="7"/>
  <c r="DB17909" i="7" s="1"/>
  <c r="CT17909" i="7"/>
  <c r="CV17909" i="7" s="1"/>
  <c r="DD14133" i="7"/>
  <c r="DE14133" i="7" s="1"/>
  <c r="DF14133" i="7" s="1"/>
  <c r="M246" i="7" s="1"/>
  <c r="CT15940" i="7"/>
  <c r="CV15940" i="7" s="1"/>
  <c r="CS17483" i="7"/>
  <c r="CY15940" i="7"/>
  <c r="DB15940" i="7" s="1"/>
  <c r="CZ15940" i="7"/>
  <c r="CN12986" i="7"/>
  <c r="BZ15109" i="7"/>
  <c r="CA15109" i="7" s="1"/>
  <c r="CF15109" i="7" s="1"/>
  <c r="CJ15109" i="7" s="1"/>
  <c r="BY15109" i="7"/>
  <c r="CG15109" i="7" s="1"/>
  <c r="CK15109" i="7" s="1"/>
  <c r="DD14473" i="7"/>
  <c r="DE14473" i="7" s="1"/>
  <c r="BY16644" i="7"/>
  <c r="CG16644" i="7" s="1"/>
  <c r="CK16644" i="7" s="1"/>
  <c r="BZ16644" i="7"/>
  <c r="CA16644" i="7" s="1"/>
  <c r="CF16644" i="7" s="1"/>
  <c r="CJ16644" i="7" s="1"/>
  <c r="BN18019" i="7"/>
  <c r="BX16476" i="7"/>
  <c r="BO16476" i="7"/>
  <c r="BV16476" i="7"/>
  <c r="BW16476" i="7" s="1"/>
  <c r="BU16476" i="7"/>
  <c r="BR16476" i="7"/>
  <c r="BS16476" i="7" s="1"/>
  <c r="BT16476" i="7" s="1"/>
  <c r="CG14745" i="7"/>
  <c r="CK14745" i="7" s="1"/>
  <c r="CF14745" i="7"/>
  <c r="CJ14745" i="7" s="1"/>
  <c r="CN14739" i="7"/>
  <c r="CG14721" i="7"/>
  <c r="CK14721" i="7" s="1"/>
  <c r="CF14721" i="7"/>
  <c r="CJ14721" i="7" s="1"/>
  <c r="BX16548" i="7"/>
  <c r="BO16548" i="7"/>
  <c r="BV16548" i="7"/>
  <c r="BW16548" i="7" s="1"/>
  <c r="BU16548" i="7"/>
  <c r="BR16548" i="7"/>
  <c r="BS16548" i="7" s="1"/>
  <c r="BT16548" i="7" s="1"/>
  <c r="BN18091" i="7"/>
  <c r="CN12416" i="7"/>
  <c r="CP12416" i="7" s="1"/>
  <c r="X72" i="7" s="1"/>
  <c r="CS17186" i="7"/>
  <c r="CZ15643" i="7"/>
  <c r="CY15643" i="7"/>
  <c r="DB15643" i="7" s="1"/>
  <c r="CT15643" i="7"/>
  <c r="CV15643" i="7" s="1"/>
  <c r="CT17950" i="7"/>
  <c r="CV17950" i="7" s="1"/>
  <c r="CY17950" i="7"/>
  <c r="DB17950" i="7" s="1"/>
  <c r="CZ17950" i="7"/>
  <c r="BR16272" i="7"/>
  <c r="BS16272" i="7" s="1"/>
  <c r="BT16272" i="7" s="1"/>
  <c r="BV16272" i="7"/>
  <c r="BW16272" i="7" s="1"/>
  <c r="BN17815" i="7"/>
  <c r="BX16272" i="7"/>
  <c r="BO16272" i="7"/>
  <c r="BU16272" i="7"/>
  <c r="BN17214" i="7"/>
  <c r="BR15671" i="7"/>
  <c r="BS15671" i="7" s="1"/>
  <c r="BT15671" i="7" s="1"/>
  <c r="BO15671" i="7"/>
  <c r="BX15671" i="7"/>
  <c r="BV15671" i="7"/>
  <c r="BW15671" i="7" s="1"/>
  <c r="BU15671" i="7"/>
  <c r="DD13920" i="7"/>
  <c r="DE13920" i="7" s="1"/>
  <c r="DF13920" i="7" s="1"/>
  <c r="M33" i="7" s="1"/>
  <c r="DD14909" i="7"/>
  <c r="DE14909" i="7" s="1"/>
  <c r="BN18163" i="7"/>
  <c r="BX16620" i="7"/>
  <c r="BO16620" i="7"/>
  <c r="BU16620" i="7"/>
  <c r="BV16620" i="7"/>
  <c r="BW16620" i="7" s="1"/>
  <c r="BR16620" i="7"/>
  <c r="BS16620" i="7" s="1"/>
  <c r="BT16620" i="7" s="1"/>
  <c r="CT16268" i="7"/>
  <c r="CV16268" i="7" s="1"/>
  <c r="CZ16268" i="7"/>
  <c r="CY16268" i="7"/>
  <c r="DB16268" i="7" s="1"/>
  <c r="CS17811" i="7"/>
  <c r="CS17531" i="7"/>
  <c r="CT15988" i="7"/>
  <c r="CV15988" i="7" s="1"/>
  <c r="CZ15988" i="7"/>
  <c r="CY15988" i="7"/>
  <c r="DB15988" i="7" s="1"/>
  <c r="BR16436" i="7"/>
  <c r="BS16436" i="7" s="1"/>
  <c r="BT16436" i="7" s="1"/>
  <c r="BN17979" i="7"/>
  <c r="BO16436" i="7"/>
  <c r="BX16436" i="7"/>
  <c r="BV16436" i="7"/>
  <c r="BW16436" i="7" s="1"/>
  <c r="BU16436" i="7"/>
  <c r="DD14745" i="7"/>
  <c r="DE14745" i="7" s="1"/>
  <c r="CF14417" i="7"/>
  <c r="CJ14417" i="7" s="1"/>
  <c r="CG14417" i="7"/>
  <c r="CK14417" i="7" s="1"/>
  <c r="DD15093" i="7"/>
  <c r="DE15093" i="7" s="1"/>
  <c r="CG16282" i="7"/>
  <c r="CK16282" i="7" s="1"/>
  <c r="CF16282" i="7"/>
  <c r="CJ16282" i="7" s="1"/>
  <c r="CG14677" i="7"/>
  <c r="CK14677" i="7" s="1"/>
  <c r="CF14677" i="7"/>
  <c r="CJ14677" i="7" s="1"/>
  <c r="CG14981" i="7"/>
  <c r="CK14981" i="7" s="1"/>
  <c r="CZ16388" i="7"/>
  <c r="CY16388" i="7"/>
  <c r="DB16388" i="7" s="1"/>
  <c r="CS17931" i="7"/>
  <c r="CT16388" i="7"/>
  <c r="CV16388" i="7" s="1"/>
  <c r="DD16550" i="7"/>
  <c r="DE16550" i="7" s="1"/>
  <c r="BY14845" i="7"/>
  <c r="CG14845" i="7" s="1"/>
  <c r="CK14845" i="7" s="1"/>
  <c r="BZ14845" i="7"/>
  <c r="CA14845" i="7" s="1"/>
  <c r="CF14845" i="7" s="1"/>
  <c r="CJ14845" i="7" s="1"/>
  <c r="CN14641" i="7"/>
  <c r="CN16468" i="7"/>
  <c r="CY17775" i="7"/>
  <c r="DB17775" i="7" s="1"/>
  <c r="CT17775" i="7"/>
  <c r="CV17775" i="7" s="1"/>
  <c r="CZ17775" i="7"/>
  <c r="DD15109" i="7"/>
  <c r="DE15109" i="7" s="1"/>
  <c r="CS17979" i="7"/>
  <c r="CT16436" i="7"/>
  <c r="CV16436" i="7" s="1"/>
  <c r="CZ16436" i="7"/>
  <c r="CY16436" i="7"/>
  <c r="DB16436" i="7" s="1"/>
  <c r="DD14709" i="7"/>
  <c r="DE14709" i="7" s="1"/>
  <c r="DD14497" i="7"/>
  <c r="DE14497" i="7" s="1"/>
  <c r="BV16172" i="7"/>
  <c r="BW16172" i="7" s="1"/>
  <c r="BN17715" i="7"/>
  <c r="BU16172" i="7"/>
  <c r="BX16172" i="7"/>
  <c r="BR16172" i="7"/>
  <c r="BS16172" i="7" s="1"/>
  <c r="BT16172" i="7" s="1"/>
  <c r="BO16172" i="7"/>
  <c r="BZ14553" i="7"/>
  <c r="CA14553" i="7" s="1"/>
  <c r="CF14553" i="7" s="1"/>
  <c r="CJ14553" i="7" s="1"/>
  <c r="BY14553" i="7"/>
  <c r="CG14553" i="7" s="1"/>
  <c r="CK14553" i="7" s="1"/>
  <c r="CT17981" i="7"/>
  <c r="CV17981" i="7" s="1"/>
  <c r="CZ17981" i="7"/>
  <c r="CY17981" i="7"/>
  <c r="DB17981" i="7" s="1"/>
  <c r="CS17367" i="7"/>
  <c r="CT15824" i="7"/>
  <c r="CV15824" i="7" s="1"/>
  <c r="CZ15824" i="7"/>
  <c r="CY15824" i="7"/>
  <c r="DB15824" i="7" s="1"/>
  <c r="BX18187" i="7"/>
  <c r="BU18187" i="7"/>
  <c r="BV18187" i="7"/>
  <c r="BW18187" i="7" s="1"/>
  <c r="BR18187" i="7"/>
  <c r="BS18187" i="7" s="1"/>
  <c r="BT18187" i="7" s="1"/>
  <c r="BO18187" i="7"/>
  <c r="W79" i="2"/>
  <c r="W85" i="1"/>
  <c r="CN13182" i="7"/>
  <c r="BN17130" i="7"/>
  <c r="BX15587" i="7"/>
  <c r="BO15587" i="7"/>
  <c r="BV15587" i="7"/>
  <c r="BW15587" i="7" s="1"/>
  <c r="BU15587" i="7"/>
  <c r="BR15587" i="7"/>
  <c r="BS15587" i="7" s="1"/>
  <c r="BT15587" i="7" s="1"/>
  <c r="BV15515" i="7"/>
  <c r="BW15515" i="7" s="1"/>
  <c r="BU15515" i="7"/>
  <c r="BR15515" i="7"/>
  <c r="BS15515" i="7" s="1"/>
  <c r="BT15515" i="7" s="1"/>
  <c r="BN17058" i="7"/>
  <c r="BX15515" i="7"/>
  <c r="BO15515" i="7"/>
  <c r="CS17047" i="7"/>
  <c r="CY15504" i="7"/>
  <c r="DB15504" i="7" s="1"/>
  <c r="CT15504" i="7"/>
  <c r="CV15504" i="7" s="1"/>
  <c r="CZ15504" i="7"/>
  <c r="BN17807" i="7"/>
  <c r="BX16264" i="7"/>
  <c r="BO16264" i="7"/>
  <c r="BU16264" i="7"/>
  <c r="BR16264" i="7"/>
  <c r="BS16264" i="7" s="1"/>
  <c r="BT16264" i="7" s="1"/>
  <c r="BV16264" i="7"/>
  <c r="BW16264" i="7" s="1"/>
  <c r="CF15005" i="7"/>
  <c r="CJ15005" i="7" s="1"/>
  <c r="CG15005" i="7"/>
  <c r="CK15005" i="7" s="1"/>
  <c r="BY14837" i="7"/>
  <c r="CG14837" i="7" s="1"/>
  <c r="CK14837" i="7" s="1"/>
  <c r="BZ14837" i="7"/>
  <c r="CA14837" i="7" s="1"/>
  <c r="CF14837" i="7" s="1"/>
  <c r="CJ14837" i="7" s="1"/>
  <c r="BY14709" i="7"/>
  <c r="CG14709" i="7" s="1"/>
  <c r="CK14709" i="7" s="1"/>
  <c r="BZ14709" i="7"/>
  <c r="CA14709" i="7" s="1"/>
  <c r="CF14709" i="7" s="1"/>
  <c r="CJ14709" i="7" s="1"/>
  <c r="CN14709" i="7" s="1"/>
  <c r="CG16218" i="7"/>
  <c r="CK16218" i="7" s="1"/>
  <c r="CF16218" i="7"/>
  <c r="CJ16218" i="7" s="1"/>
  <c r="W257" i="1"/>
  <c r="W251" i="2"/>
  <c r="BN17310" i="7"/>
  <c r="BO15767" i="7"/>
  <c r="BV15767" i="7"/>
  <c r="BW15767" i="7" s="1"/>
  <c r="BU15767" i="7"/>
  <c r="BR15767" i="7"/>
  <c r="BS15767" i="7" s="1"/>
  <c r="BT15767" i="7" s="1"/>
  <c r="BX15767" i="7"/>
  <c r="BZ15029" i="7"/>
  <c r="CA15029" i="7" s="1"/>
  <c r="CF15029" i="7" s="1"/>
  <c r="CJ15029" i="7" s="1"/>
  <c r="BY15029" i="7"/>
  <c r="CG15029" i="7" s="1"/>
  <c r="CK15029" i="7" s="1"/>
  <c r="DD13973" i="7"/>
  <c r="DE13973" i="7" s="1"/>
  <c r="DF13973" i="7" s="1"/>
  <c r="M86" i="7" s="1"/>
  <c r="CS17006" i="7"/>
  <c r="CT15463" i="7"/>
  <c r="CV15463" i="7" s="1"/>
  <c r="CZ15463" i="7"/>
  <c r="CY15463" i="7"/>
  <c r="DB15463" i="7" s="1"/>
  <c r="CZ16332" i="7"/>
  <c r="CY16332" i="7"/>
  <c r="DB16332" i="7" s="1"/>
  <c r="CS17875" i="7"/>
  <c r="CT16332" i="7"/>
  <c r="CV16332" i="7" s="1"/>
  <c r="BN17206" i="7"/>
  <c r="BR15663" i="7"/>
  <c r="BS15663" i="7" s="1"/>
  <c r="BT15663" i="7" s="1"/>
  <c r="BO15663" i="7"/>
  <c r="BX15663" i="7"/>
  <c r="BV15663" i="7"/>
  <c r="BW15663" i="7" s="1"/>
  <c r="BU15663" i="7"/>
  <c r="CN13222" i="7"/>
  <c r="CZ16636" i="7"/>
  <c r="CS18179" i="7"/>
  <c r="CY16636" i="7"/>
  <c r="DB16636" i="7" s="1"/>
  <c r="CT16636" i="7"/>
  <c r="CV16636" i="7" s="1"/>
  <c r="CS18019" i="7"/>
  <c r="CT16476" i="7"/>
  <c r="CV16476" i="7" s="1"/>
  <c r="CZ16476" i="7"/>
  <c r="CY16476" i="7"/>
  <c r="DB16476" i="7" s="1"/>
  <c r="CY15480" i="7"/>
  <c r="DB15480" i="7" s="1"/>
  <c r="CT15480" i="7"/>
  <c r="CV15480" i="7" s="1"/>
  <c r="CZ15480" i="7"/>
  <c r="CS17023" i="7"/>
  <c r="CZ18093" i="7"/>
  <c r="CY18093" i="7"/>
  <c r="DB18093" i="7" s="1"/>
  <c r="CT18093" i="7"/>
  <c r="CV18093" i="7" s="1"/>
  <c r="DD13919" i="7"/>
  <c r="DE13919" i="7" s="1"/>
  <c r="DF13919" i="7" s="1"/>
  <c r="M32" i="7" s="1"/>
  <c r="BN17931" i="7"/>
  <c r="BU16388" i="7"/>
  <c r="BX16388" i="7"/>
  <c r="BO16388" i="7"/>
  <c r="BV16388" i="7"/>
  <c r="BW16388" i="7" s="1"/>
  <c r="BR16388" i="7"/>
  <c r="BS16388" i="7" s="1"/>
  <c r="BT16388" i="7" s="1"/>
  <c r="DD14249" i="7"/>
  <c r="DE14249" i="7" s="1"/>
  <c r="DF14249" i="7" s="1"/>
  <c r="M362" i="7" s="1"/>
  <c r="CN16071" i="7"/>
  <c r="CN15467" i="7"/>
  <c r="CP15467" i="7" s="1"/>
  <c r="Z37" i="7" s="1"/>
  <c r="Z37" i="1" s="1"/>
  <c r="CN16603" i="7"/>
  <c r="BZ14497" i="7"/>
  <c r="CA14497" i="7" s="1"/>
  <c r="CF14497" i="7" s="1"/>
  <c r="CJ14497" i="7" s="1"/>
  <c r="BY14497" i="7"/>
  <c r="CG14497" i="7" s="1"/>
  <c r="CK14497" i="7" s="1"/>
  <c r="BY13916" i="7"/>
  <c r="CG13916" i="7" s="1"/>
  <c r="CK13916" i="7" s="1"/>
  <c r="BZ13916" i="7"/>
  <c r="CA13916" i="7" s="1"/>
  <c r="CF13916" i="7" s="1"/>
  <c r="CJ13916" i="7" s="1"/>
  <c r="CN13916" i="7" s="1"/>
  <c r="CP13916" i="7" s="1"/>
  <c r="Y29" i="7" s="1"/>
  <c r="CT16652" i="7"/>
  <c r="CV16652" i="7" s="1"/>
  <c r="CZ16652" i="7"/>
  <c r="DD16652" i="7" s="1"/>
  <c r="DE16652" i="7" s="1"/>
  <c r="CS18195" i="7"/>
  <c r="CY16652" i="7"/>
  <c r="DB16652" i="7" s="1"/>
  <c r="BX15499" i="7"/>
  <c r="BO15499" i="7"/>
  <c r="BV15499" i="7"/>
  <c r="BW15499" i="7" s="1"/>
  <c r="BR15499" i="7"/>
  <c r="BS15499" i="7" s="1"/>
  <c r="BT15499" i="7" s="1"/>
  <c r="BU15499" i="7"/>
  <c r="BN17042" i="7"/>
  <c r="CS18091" i="7"/>
  <c r="CY16548" i="7"/>
  <c r="DB16548" i="7" s="1"/>
  <c r="CT16548" i="7"/>
  <c r="CV16548" i="7" s="1"/>
  <c r="CZ16548" i="7"/>
  <c r="BU16628" i="7"/>
  <c r="BR16628" i="7"/>
  <c r="BS16628" i="7" s="1"/>
  <c r="BT16628" i="7" s="1"/>
  <c r="BN18171" i="7"/>
  <c r="BX16628" i="7"/>
  <c r="BO16628" i="7"/>
  <c r="BV16628" i="7"/>
  <c r="BW16628" i="7" s="1"/>
  <c r="BR18097" i="7"/>
  <c r="BS18097" i="7" s="1"/>
  <c r="BT18097" i="7" s="1"/>
  <c r="BO18097" i="7"/>
  <c r="BX18097" i="7"/>
  <c r="BV18097" i="7"/>
  <c r="BW18097" i="7" s="1"/>
  <c r="BU18097" i="7"/>
  <c r="W142" i="1"/>
  <c r="W136" i="2"/>
  <c r="CY16040" i="7"/>
  <c r="DB16040" i="7" s="1"/>
  <c r="CT16040" i="7"/>
  <c r="CV16040" i="7" s="1"/>
  <c r="CZ16040" i="7"/>
  <c r="CS17583" i="7"/>
  <c r="BV16636" i="7"/>
  <c r="BW16636" i="7" s="1"/>
  <c r="BR16636" i="7"/>
  <c r="BS16636" i="7" s="1"/>
  <c r="BT16636" i="7" s="1"/>
  <c r="BU16636" i="7"/>
  <c r="BN18179" i="7"/>
  <c r="BX16636" i="7"/>
  <c r="BO16636" i="7"/>
  <c r="BV16096" i="7"/>
  <c r="BW16096" i="7" s="1"/>
  <c r="BU16096" i="7"/>
  <c r="BR16096" i="7"/>
  <c r="BS16096" i="7" s="1"/>
  <c r="BT16096" i="7" s="1"/>
  <c r="BN17639" i="7"/>
  <c r="BX16096" i="7"/>
  <c r="BO16096" i="7"/>
  <c r="W462" i="1"/>
  <c r="W456" i="2"/>
  <c r="CN14675" i="7"/>
  <c r="CZ15704" i="7"/>
  <c r="CT15704" i="7"/>
  <c r="CV15704" i="7" s="1"/>
  <c r="CY15704" i="7"/>
  <c r="DB15704" i="7" s="1"/>
  <c r="CS17247" i="7"/>
  <c r="CY16016" i="7"/>
  <c r="DB16016" i="7" s="1"/>
  <c r="CT16016" i="7"/>
  <c r="CV16016" i="7" s="1"/>
  <c r="CZ16016" i="7"/>
  <c r="CS17559" i="7"/>
  <c r="BY14589" i="7"/>
  <c r="CG14589" i="7" s="1"/>
  <c r="CK14589" i="7" s="1"/>
  <c r="BZ14589" i="7"/>
  <c r="CA14589" i="7" s="1"/>
  <c r="CF14589" i="7" s="1"/>
  <c r="CJ14589" i="7" s="1"/>
  <c r="CN14589" i="7" s="1"/>
  <c r="CN13366" i="7"/>
  <c r="BO15571" i="7"/>
  <c r="BV15571" i="7"/>
  <c r="BW15571" i="7" s="1"/>
  <c r="BR15571" i="7"/>
  <c r="BS15571" i="7" s="1"/>
  <c r="BT15571" i="7" s="1"/>
  <c r="BU15571" i="7"/>
  <c r="BN17114" i="7"/>
  <c r="BX15571" i="7"/>
  <c r="BZ13972" i="7"/>
  <c r="CA13972" i="7" s="1"/>
  <c r="CF13972" i="7" s="1"/>
  <c r="CJ13972" i="7" s="1"/>
  <c r="CN13972" i="7" s="1"/>
  <c r="CP13972" i="7" s="1"/>
  <c r="Y85" i="7" s="1"/>
  <c r="Y85" i="1" s="1"/>
  <c r="BY13972" i="7"/>
  <c r="CG13972" i="7" s="1"/>
  <c r="CK13972" i="7" s="1"/>
  <c r="BX15903" i="7"/>
  <c r="BN17446" i="7"/>
  <c r="BO15903" i="7"/>
  <c r="BV15903" i="7"/>
  <c r="BW15903" i="7" s="1"/>
  <c r="BU15903" i="7"/>
  <c r="BR15903" i="7"/>
  <c r="BS15903" i="7" s="1"/>
  <c r="BT15903" i="7" s="1"/>
  <c r="BV16380" i="7"/>
  <c r="BW16380" i="7" s="1"/>
  <c r="BN17923" i="7"/>
  <c r="BU16380" i="7"/>
  <c r="BX16380" i="7"/>
  <c r="BO16380" i="7"/>
  <c r="BR16380" i="7"/>
  <c r="BS16380" i="7" s="1"/>
  <c r="BT16380" i="7" s="1"/>
  <c r="BX16252" i="7"/>
  <c r="BO16252" i="7"/>
  <c r="BV16252" i="7"/>
  <c r="BW16252" i="7" s="1"/>
  <c r="BR16252" i="7"/>
  <c r="BS16252" i="7" s="1"/>
  <c r="BT16252" i="7" s="1"/>
  <c r="BN17795" i="7"/>
  <c r="BU16252" i="7"/>
  <c r="BU16016" i="7"/>
  <c r="BR16016" i="7"/>
  <c r="BS16016" i="7" s="1"/>
  <c r="BT16016" i="7" s="1"/>
  <c r="BN17559" i="7"/>
  <c r="BX16016" i="7"/>
  <c r="BO16016" i="7"/>
  <c r="BV16016" i="7"/>
  <c r="BW16016" i="7" s="1"/>
  <c r="BY14957" i="7"/>
  <c r="CG14957" i="7" s="1"/>
  <c r="CK14957" i="7" s="1"/>
  <c r="BZ14957" i="7"/>
  <c r="CA14957" i="7" s="1"/>
  <c r="CF14957" i="7" s="1"/>
  <c r="CJ14957" i="7" s="1"/>
  <c r="CN14957" i="7" s="1"/>
  <c r="DD14789" i="7"/>
  <c r="DE14789" i="7" s="1"/>
  <c r="DD14117" i="7"/>
  <c r="DE14117" i="7" s="1"/>
  <c r="DF14117" i="7" s="1"/>
  <c r="M230" i="7" s="1"/>
  <c r="CG16595" i="7"/>
  <c r="CK16595" i="7" s="1"/>
  <c r="CF16595" i="7"/>
  <c r="CJ16595" i="7" s="1"/>
  <c r="CN12817" i="7"/>
  <c r="CP12817" i="7" s="1"/>
  <c r="X473" i="7" s="1"/>
  <c r="BZ14529" i="7"/>
  <c r="CA14529" i="7" s="1"/>
  <c r="CF14529" i="7" s="1"/>
  <c r="CJ14529" i="7" s="1"/>
  <c r="BY14529" i="7"/>
  <c r="CG14529" i="7" s="1"/>
  <c r="CK14529" i="7" s="1"/>
  <c r="CZ16288" i="7"/>
  <c r="CS17831" i="7"/>
  <c r="CY16288" i="7"/>
  <c r="DB16288" i="7" s="1"/>
  <c r="CT16288" i="7"/>
  <c r="CV16288" i="7" s="1"/>
  <c r="W72" i="1"/>
  <c r="W66" i="2"/>
  <c r="DD14933" i="7"/>
  <c r="DE14933" i="7" s="1"/>
  <c r="BN17045" i="7"/>
  <c r="BO15502" i="7"/>
  <c r="BV15502" i="7"/>
  <c r="BW15502" i="7" s="1"/>
  <c r="BU15502" i="7"/>
  <c r="BR15502" i="7"/>
  <c r="BS15502" i="7" s="1"/>
  <c r="BT15502" i="7" s="1"/>
  <c r="BX15502" i="7"/>
  <c r="DD14553" i="7"/>
  <c r="DE14553" i="7" s="1"/>
  <c r="CS17859" i="7"/>
  <c r="CT16316" i="7"/>
  <c r="CV16316" i="7" s="1"/>
  <c r="CZ16316" i="7"/>
  <c r="CY16316" i="7"/>
  <c r="DB16316" i="7" s="1"/>
  <c r="CN12902" i="7"/>
  <c r="CS17923" i="7"/>
  <c r="CT16380" i="7"/>
  <c r="CV16380" i="7" s="1"/>
  <c r="CZ16380" i="7"/>
  <c r="DD16380" i="7" s="1"/>
  <c r="DE16380" i="7" s="1"/>
  <c r="CY16380" i="7"/>
  <c r="DB16380" i="7" s="1"/>
  <c r="CN15066" i="7"/>
  <c r="CN16327" i="7"/>
  <c r="CN16542" i="7"/>
  <c r="BN17583" i="7"/>
  <c r="BX16040" i="7"/>
  <c r="BO16040" i="7"/>
  <c r="BV16040" i="7"/>
  <c r="BW16040" i="7" s="1"/>
  <c r="BU16040" i="7"/>
  <c r="BR16040" i="7"/>
  <c r="BS16040" i="7" s="1"/>
  <c r="BT16040" i="7" s="1"/>
  <c r="BZ14289" i="7"/>
  <c r="CA14289" i="7" s="1"/>
  <c r="CF14289" i="7" s="1"/>
  <c r="CJ14289" i="7" s="1"/>
  <c r="BY14289" i="7"/>
  <c r="CG14289" i="7" s="1"/>
  <c r="CK14289" i="7" s="1"/>
  <c r="W301" i="1"/>
  <c r="W295" i="2"/>
  <c r="CN12413" i="7"/>
  <c r="CP12413" i="7" s="1"/>
  <c r="X69" i="7" s="1"/>
  <c r="DD14113" i="7"/>
  <c r="DE14113" i="7" s="1"/>
  <c r="DF14113" i="7" s="1"/>
  <c r="M226" i="7" s="1"/>
  <c r="BU15679" i="7"/>
  <c r="BR15679" i="7"/>
  <c r="BS15679" i="7" s="1"/>
  <c r="BT15679" i="7" s="1"/>
  <c r="BV15679" i="7"/>
  <c r="BW15679" i="7" s="1"/>
  <c r="BO15679" i="7"/>
  <c r="BX15679" i="7"/>
  <c r="BN17222" i="7"/>
  <c r="DD14076" i="7"/>
  <c r="DE14076" i="7" s="1"/>
  <c r="DF14076" i="7" s="1"/>
  <c r="M189" i="7" s="1"/>
  <c r="CN12930" i="7"/>
  <c r="BY14765" i="7"/>
  <c r="CG14765" i="7" s="1"/>
  <c r="CK14765" i="7" s="1"/>
  <c r="BZ14765" i="7"/>
  <c r="CA14765" i="7" s="1"/>
  <c r="CF14765" i="7" s="1"/>
  <c r="CJ14765" i="7" s="1"/>
  <c r="DD14281" i="7"/>
  <c r="DE14281" i="7" s="1"/>
  <c r="DF14281" i="7" s="1"/>
  <c r="M394" i="7" s="1"/>
  <c r="BN18195" i="7"/>
  <c r="BU16652" i="7"/>
  <c r="BV16652" i="7"/>
  <c r="BW16652" i="7" s="1"/>
  <c r="BX16652" i="7"/>
  <c r="BR16652" i="7"/>
  <c r="BS16652" i="7" s="1"/>
  <c r="BT16652" i="7" s="1"/>
  <c r="BO16652" i="7"/>
  <c r="BY14909" i="7"/>
  <c r="CG14909" i="7" s="1"/>
  <c r="CK14909" i="7" s="1"/>
  <c r="BZ14909" i="7"/>
  <c r="CA14909" i="7" s="1"/>
  <c r="CF14909" i="7" s="1"/>
  <c r="CJ14909" i="7" s="1"/>
  <c r="CN14909" i="7" s="1"/>
  <c r="W337" i="1"/>
  <c r="W331" i="2"/>
  <c r="CS18171" i="7"/>
  <c r="CY16628" i="7"/>
  <c r="DB16628" i="7" s="1"/>
  <c r="CT16628" i="7"/>
  <c r="CV16628" i="7" s="1"/>
  <c r="CZ16628" i="7"/>
  <c r="CT16524" i="7"/>
  <c r="CV16524" i="7" s="1"/>
  <c r="CZ16524" i="7"/>
  <c r="CS18067" i="7"/>
  <c r="CY16524" i="7"/>
  <c r="DB16524" i="7" s="1"/>
  <c r="BN17050" i="7"/>
  <c r="BX15507" i="7"/>
  <c r="BO15507" i="7"/>
  <c r="BV15507" i="7"/>
  <c r="BW15507" i="7" s="1"/>
  <c r="BR15507" i="7"/>
  <c r="BS15507" i="7" s="1"/>
  <c r="BT15507" i="7" s="1"/>
  <c r="BU15507" i="7"/>
  <c r="DD13961" i="7"/>
  <c r="DE13961" i="7" s="1"/>
  <c r="DF13961" i="7" s="1"/>
  <c r="M74" i="7" s="1"/>
  <c r="W69" i="1"/>
  <c r="W63" i="2"/>
  <c r="CN12938" i="7"/>
  <c r="CS17827" i="7"/>
  <c r="CT16284" i="7"/>
  <c r="CV16284" i="7" s="1"/>
  <c r="CY16284" i="7"/>
  <c r="DB16284" i="7" s="1"/>
  <c r="CZ16284" i="7"/>
  <c r="BY13917" i="7"/>
  <c r="CG13917" i="7" s="1"/>
  <c r="CK13917" i="7" s="1"/>
  <c r="BZ13917" i="7"/>
  <c r="CA13917" i="7" s="1"/>
  <c r="CF13917" i="7" s="1"/>
  <c r="CJ13917" i="7" s="1"/>
  <c r="BO16500" i="7"/>
  <c r="BU16500" i="7"/>
  <c r="BV16500" i="7"/>
  <c r="BW16500" i="7" s="1"/>
  <c r="BR16500" i="7"/>
  <c r="BS16500" i="7" s="1"/>
  <c r="BT16500" i="7" s="1"/>
  <c r="BN18043" i="7"/>
  <c r="BX16500" i="7"/>
  <c r="DD14729" i="7"/>
  <c r="DE14729" i="7" s="1"/>
  <c r="CS17059" i="7"/>
  <c r="CT15516" i="7"/>
  <c r="CV15516" i="7" s="1"/>
  <c r="CZ15516" i="7"/>
  <c r="CY15516" i="7"/>
  <c r="DB15516" i="7" s="1"/>
  <c r="BZ14120" i="7"/>
  <c r="CA14120" i="7" s="1"/>
  <c r="CF14120" i="7" s="1"/>
  <c r="CJ14120" i="7" s="1"/>
  <c r="BY14120" i="7"/>
  <c r="CG14120" i="7" s="1"/>
  <c r="CK14120" i="7" s="1"/>
  <c r="CF15077" i="7"/>
  <c r="CJ15077" i="7" s="1"/>
  <c r="CN15077" i="7" s="1"/>
  <c r="CG15077" i="7"/>
  <c r="CK15077" i="7" s="1"/>
  <c r="BO16072" i="7"/>
  <c r="BU16072" i="7"/>
  <c r="BV16072" i="7"/>
  <c r="BW16072" i="7" s="1"/>
  <c r="BR16072" i="7"/>
  <c r="BS16072" i="7" s="1"/>
  <c r="BT16072" i="7" s="1"/>
  <c r="BN17615" i="7"/>
  <c r="BX16072" i="7"/>
  <c r="BN18067" i="7"/>
  <c r="BX16524" i="7"/>
  <c r="BO16524" i="7"/>
  <c r="BR16524" i="7"/>
  <c r="BS16524" i="7" s="1"/>
  <c r="BT16524" i="7" s="1"/>
  <c r="BU16524" i="7"/>
  <c r="BV16524" i="7"/>
  <c r="BW16524" i="7" s="1"/>
  <c r="BY13959" i="7"/>
  <c r="CG13959" i="7" s="1"/>
  <c r="CK13959" i="7" s="1"/>
  <c r="BZ13959" i="7"/>
  <c r="CA13959" i="7" s="1"/>
  <c r="CF13959" i="7" s="1"/>
  <c r="CJ13959" i="7" s="1"/>
  <c r="DD14773" i="7"/>
  <c r="DE14773" i="7" s="1"/>
  <c r="DD14837" i="7"/>
  <c r="DE14837" i="7" s="1"/>
  <c r="CN12788" i="7"/>
  <c r="CP12788" i="7" s="1"/>
  <c r="X444" i="7" s="1"/>
  <c r="DD15524" i="7"/>
  <c r="DE15524" i="7" s="1"/>
  <c r="DF15524" i="7" s="1"/>
  <c r="N94" i="7" s="1"/>
  <c r="CN12456" i="7"/>
  <c r="CP12456" i="7" s="1"/>
  <c r="X112" i="7" s="1"/>
  <c r="X106" i="2" s="1"/>
  <c r="CY17154" i="7"/>
  <c r="DB17154" i="7" s="1"/>
  <c r="CT17154" i="7"/>
  <c r="CV17154" i="7" s="1"/>
  <c r="CZ17154" i="7"/>
  <c r="CN12424" i="7"/>
  <c r="CP12424" i="7" s="1"/>
  <c r="X80" i="7" s="1"/>
  <c r="X80" i="1" s="1"/>
  <c r="CN12438" i="7"/>
  <c r="CP12438" i="7" s="1"/>
  <c r="X94" i="7" s="1"/>
  <c r="X94" i="1" s="1"/>
  <c r="CN13971" i="7"/>
  <c r="CP13971" i="7" s="1"/>
  <c r="Y84" i="7" s="1"/>
  <c r="CN12674" i="7"/>
  <c r="CP12674" i="7" s="1"/>
  <c r="X330" i="7" s="1"/>
  <c r="W484" i="1"/>
  <c r="W478" i="2"/>
  <c r="DD15611" i="7"/>
  <c r="DE15611" i="7" s="1"/>
  <c r="DF15611" i="7" s="1"/>
  <c r="N181" i="7" s="1"/>
  <c r="Y162" i="2"/>
  <c r="Y168" i="1"/>
  <c r="DD14272" i="7"/>
  <c r="DE14272" i="7" s="1"/>
  <c r="DF14272" i="7" s="1"/>
  <c r="M385" i="7" s="1"/>
  <c r="BR15524" i="7"/>
  <c r="BS15524" i="7" s="1"/>
  <c r="BT15524" i="7" s="1"/>
  <c r="BO15524" i="7"/>
  <c r="BN17067" i="7"/>
  <c r="BU15524" i="7"/>
  <c r="BX15524" i="7"/>
  <c r="BV15524" i="7"/>
  <c r="BW15524" i="7" s="1"/>
  <c r="BZ15598" i="7"/>
  <c r="CA15598" i="7" s="1"/>
  <c r="CF15598" i="7" s="1"/>
  <c r="CJ15598" i="7" s="1"/>
  <c r="BY15598" i="7"/>
  <c r="CG15598" i="7" s="1"/>
  <c r="CK15598" i="7" s="1"/>
  <c r="CN12392" i="7"/>
  <c r="CP12392" i="7" s="1"/>
  <c r="X48" i="7" s="1"/>
  <c r="CN14064" i="7"/>
  <c r="CP14064" i="7" s="1"/>
  <c r="Y177" i="7" s="1"/>
  <c r="CN12454" i="7"/>
  <c r="CP12454" i="7" s="1"/>
  <c r="X110" i="7" s="1"/>
  <c r="BZ14227" i="7"/>
  <c r="CA14227" i="7" s="1"/>
  <c r="CF14227" i="7" s="1"/>
  <c r="CJ14227" i="7" s="1"/>
  <c r="BY14227" i="7"/>
  <c r="CG14227" i="7" s="1"/>
  <c r="CK14227" i="7" s="1"/>
  <c r="CS17313" i="7"/>
  <c r="CT15770" i="7"/>
  <c r="CV15770" i="7" s="1"/>
  <c r="CY15770" i="7"/>
  <c r="DB15770" i="7" s="1"/>
  <c r="CZ15770" i="7"/>
  <c r="DD13967" i="7"/>
  <c r="DE13967" i="7" s="1"/>
  <c r="DF13967" i="7" s="1"/>
  <c r="M80" i="7" s="1"/>
  <c r="DD14369" i="7"/>
  <c r="DE14369" i="7" s="1"/>
  <c r="DF14369" i="7" s="1"/>
  <c r="M482" i="7" s="1"/>
  <c r="CS17085" i="7"/>
  <c r="CZ15542" i="7"/>
  <c r="CY15542" i="7"/>
  <c r="DB15542" i="7" s="1"/>
  <c r="CT15542" i="7"/>
  <c r="CV15542" i="7" s="1"/>
  <c r="BY13935" i="7"/>
  <c r="CG13935" i="7" s="1"/>
  <c r="CK13935" i="7" s="1"/>
  <c r="BZ13935" i="7"/>
  <c r="CA13935" i="7" s="1"/>
  <c r="CF13935" i="7" s="1"/>
  <c r="CJ13935" i="7" s="1"/>
  <c r="DD13935" i="7"/>
  <c r="DE13935" i="7" s="1"/>
  <c r="DF13935" i="7" s="1"/>
  <c r="M48" i="7" s="1"/>
  <c r="BY14331" i="7"/>
  <c r="CG14331" i="7" s="1"/>
  <c r="CK14331" i="7" s="1"/>
  <c r="BZ14331" i="7"/>
  <c r="CA14331" i="7" s="1"/>
  <c r="CF14331" i="7" s="1"/>
  <c r="CJ14331" i="7" s="1"/>
  <c r="BO15510" i="7"/>
  <c r="BV15510" i="7"/>
  <c r="BW15510" i="7" s="1"/>
  <c r="BU15510" i="7"/>
  <c r="BR15510" i="7"/>
  <c r="BS15510" i="7" s="1"/>
  <c r="BT15510" i="7" s="1"/>
  <c r="BX15510" i="7"/>
  <c r="BN17053" i="7"/>
  <c r="CT15510" i="7"/>
  <c r="CV15510" i="7" s="1"/>
  <c r="CY15510" i="7"/>
  <c r="DB15510" i="7" s="1"/>
  <c r="CS17053" i="7"/>
  <c r="CZ15510" i="7"/>
  <c r="CZ15912" i="7"/>
  <c r="CY15912" i="7"/>
  <c r="DB15912" i="7" s="1"/>
  <c r="CS17455" i="7"/>
  <c r="CT15912" i="7"/>
  <c r="CV15912" i="7" s="1"/>
  <c r="BN17274" i="7"/>
  <c r="BR15731" i="7"/>
  <c r="BS15731" i="7" s="1"/>
  <c r="BT15731" i="7" s="1"/>
  <c r="BV15731" i="7"/>
  <c r="BW15731" i="7" s="1"/>
  <c r="BO15731" i="7"/>
  <c r="BU15731" i="7"/>
  <c r="BX15731" i="7"/>
  <c r="DD13999" i="7"/>
  <c r="DE13999" i="7" s="1"/>
  <c r="DF13999" i="7" s="1"/>
  <c r="M112" i="7" s="1"/>
  <c r="CN14103" i="7"/>
  <c r="CP14103" i="7" s="1"/>
  <c r="Y216" i="7" s="1"/>
  <c r="Y216" i="1" s="1"/>
  <c r="BU15914" i="7"/>
  <c r="BR15914" i="7"/>
  <c r="BS15914" i="7" s="1"/>
  <c r="BT15914" i="7" s="1"/>
  <c r="BX15914" i="7"/>
  <c r="BO15914" i="7"/>
  <c r="BN17457" i="7"/>
  <c r="BV15914" i="7"/>
  <c r="BW15914" i="7" s="1"/>
  <c r="BR15770" i="7"/>
  <c r="BS15770" i="7" s="1"/>
  <c r="BT15770" i="7" s="1"/>
  <c r="BN17313" i="7"/>
  <c r="BV15770" i="7"/>
  <c r="BW15770" i="7" s="1"/>
  <c r="BU15770" i="7"/>
  <c r="BX15770" i="7"/>
  <c r="BO15770" i="7"/>
  <c r="BX15542" i="7"/>
  <c r="BN17085" i="7"/>
  <c r="BO15542" i="7"/>
  <c r="BV15542" i="7"/>
  <c r="BW15542" i="7" s="1"/>
  <c r="BU15542" i="7"/>
  <c r="BR15542" i="7"/>
  <c r="BS15542" i="7" s="1"/>
  <c r="BT15542" i="7" s="1"/>
  <c r="BZ14188" i="7"/>
  <c r="CA14188" i="7" s="1"/>
  <c r="CF14188" i="7" s="1"/>
  <c r="CJ14188" i="7" s="1"/>
  <c r="BY14188" i="7"/>
  <c r="CG14188" i="7" s="1"/>
  <c r="CK14188" i="7" s="1"/>
  <c r="BZ15607" i="7"/>
  <c r="CA15607" i="7" s="1"/>
  <c r="CF15607" i="7" s="1"/>
  <c r="CJ15607" i="7" s="1"/>
  <c r="BY15607" i="7"/>
  <c r="CG15607" i="7" s="1"/>
  <c r="CK15607" i="7" s="1"/>
  <c r="DD14171" i="7"/>
  <c r="DE14171" i="7" s="1"/>
  <c r="DF14171" i="7" s="1"/>
  <c r="M284" i="7" s="1"/>
  <c r="DD15683" i="7"/>
  <c r="DE15683" i="7" s="1"/>
  <c r="DF15683" i="7" s="1"/>
  <c r="N253" i="7" s="1"/>
  <c r="BN17417" i="7"/>
  <c r="BV15874" i="7"/>
  <c r="BW15874" i="7" s="1"/>
  <c r="BU15874" i="7"/>
  <c r="BO15874" i="7"/>
  <c r="BR15874" i="7"/>
  <c r="BS15874" i="7" s="1"/>
  <c r="BT15874" i="7" s="1"/>
  <c r="BX15874" i="7"/>
  <c r="BY13967" i="7"/>
  <c r="CG13967" i="7" s="1"/>
  <c r="CK13967" i="7" s="1"/>
  <c r="BZ13967" i="7"/>
  <c r="CA13967" i="7" s="1"/>
  <c r="CF13967" i="7" s="1"/>
  <c r="CJ13967" i="7" s="1"/>
  <c r="DD14227" i="7"/>
  <c r="DE14227" i="7" s="1"/>
  <c r="DF14227" i="7" s="1"/>
  <c r="M340" i="7" s="1"/>
  <c r="CS17257" i="7"/>
  <c r="CT15714" i="7"/>
  <c r="CV15714" i="7" s="1"/>
  <c r="CY15714" i="7"/>
  <c r="DB15714" i="7" s="1"/>
  <c r="CZ15714" i="7"/>
  <c r="CZ17226" i="7"/>
  <c r="CY17226" i="7"/>
  <c r="DB17226" i="7" s="1"/>
  <c r="CT17226" i="7"/>
  <c r="CV17226" i="7" s="1"/>
  <c r="BN17021" i="7"/>
  <c r="BO15478" i="7"/>
  <c r="BV15478" i="7"/>
  <c r="BW15478" i="7" s="1"/>
  <c r="BU15478" i="7"/>
  <c r="BR15478" i="7"/>
  <c r="BS15478" i="7" s="1"/>
  <c r="BT15478" i="7" s="1"/>
  <c r="BX15478" i="7"/>
  <c r="BU16997" i="7"/>
  <c r="BV16997" i="7"/>
  <c r="BW16997" i="7" s="1"/>
  <c r="BO16997" i="7"/>
  <c r="BR16997" i="7"/>
  <c r="BS16997" i="7" s="1"/>
  <c r="BT16997" i="7" s="1"/>
  <c r="BX16997" i="7"/>
  <c r="CT15478" i="7"/>
  <c r="CV15478" i="7" s="1"/>
  <c r="CS17021" i="7"/>
  <c r="CZ15478" i="7"/>
  <c r="CY15478" i="7"/>
  <c r="DB15478" i="7" s="1"/>
  <c r="BY13981" i="7"/>
  <c r="CG13981" i="7" s="1"/>
  <c r="CK13981" i="7" s="1"/>
  <c r="BZ13981" i="7"/>
  <c r="CA13981" i="7" s="1"/>
  <c r="CF13981" i="7" s="1"/>
  <c r="CJ13981" i="7" s="1"/>
  <c r="BY14217" i="7"/>
  <c r="CG14217" i="7" s="1"/>
  <c r="CK14217" i="7" s="1"/>
  <c r="BZ14217" i="7"/>
  <c r="CA14217" i="7" s="1"/>
  <c r="CF14217" i="7" s="1"/>
  <c r="CJ14217" i="7" s="1"/>
  <c r="W334" i="2"/>
  <c r="W340" i="1"/>
  <c r="CN12645" i="7"/>
  <c r="CP12645" i="7" s="1"/>
  <c r="X301" i="7" s="1"/>
  <c r="DD14251" i="7"/>
  <c r="DE14251" i="7" s="1"/>
  <c r="DF14251" i="7" s="1"/>
  <c r="M364" i="7" s="1"/>
  <c r="BR17141" i="7"/>
  <c r="BS17141" i="7" s="1"/>
  <c r="BT17141" i="7" s="1"/>
  <c r="BO17141" i="7"/>
  <c r="BX17141" i="7"/>
  <c r="BV17141" i="7"/>
  <c r="BW17141" i="7" s="1"/>
  <c r="BU17141" i="7"/>
  <c r="CN13911" i="7"/>
  <c r="CP13911" i="7" s="1"/>
  <c r="Y24" i="7" s="1"/>
  <c r="CS17303" i="7"/>
  <c r="CT15760" i="7"/>
  <c r="CV15760" i="7" s="1"/>
  <c r="CZ15760" i="7"/>
  <c r="CY15760" i="7"/>
  <c r="DB15760" i="7" s="1"/>
  <c r="BZ13997" i="7"/>
  <c r="CA13997" i="7" s="1"/>
  <c r="CF13997" i="7" s="1"/>
  <c r="CJ13997" i="7" s="1"/>
  <c r="BY13997" i="7"/>
  <c r="CG13997" i="7" s="1"/>
  <c r="CK13997" i="7" s="1"/>
  <c r="CT15815" i="7"/>
  <c r="CV15815" i="7" s="1"/>
  <c r="CY15815" i="7"/>
  <c r="DB15815" i="7" s="1"/>
  <c r="CS17358" i="7"/>
  <c r="CZ15815" i="7"/>
  <c r="BZ15454" i="7"/>
  <c r="CA15454" i="7" s="1"/>
  <c r="CF15454" i="7" s="1"/>
  <c r="CJ15454" i="7" s="1"/>
  <c r="BY15454" i="7"/>
  <c r="CG15454" i="7" s="1"/>
  <c r="CK15454" i="7" s="1"/>
  <c r="X24" i="1"/>
  <c r="X18" i="2"/>
  <c r="BN17303" i="7"/>
  <c r="BR15760" i="7"/>
  <c r="BS15760" i="7" s="1"/>
  <c r="BT15760" i="7" s="1"/>
  <c r="BO15760" i="7"/>
  <c r="BV15760" i="7"/>
  <c r="BW15760" i="7" s="1"/>
  <c r="BX15760" i="7"/>
  <c r="BU15760" i="7"/>
  <c r="X171" i="2"/>
  <c r="X177" i="1"/>
  <c r="W330" i="1"/>
  <c r="W324" i="2"/>
  <c r="BY13999" i="7"/>
  <c r="CG13999" i="7" s="1"/>
  <c r="CK13999" i="7" s="1"/>
  <c r="BZ13999" i="7"/>
  <c r="CA13999" i="7" s="1"/>
  <c r="CF13999" i="7" s="1"/>
  <c r="CJ13999" i="7" s="1"/>
  <c r="CS17337" i="7"/>
  <c r="CT15794" i="7"/>
  <c r="CV15794" i="7" s="1"/>
  <c r="CY15794" i="7"/>
  <c r="DB15794" i="7" s="1"/>
  <c r="CZ15794" i="7"/>
  <c r="BR17150" i="7"/>
  <c r="BS17150" i="7" s="1"/>
  <c r="BT17150" i="7" s="1"/>
  <c r="BO17150" i="7"/>
  <c r="BX17150" i="7"/>
  <c r="BV17150" i="7"/>
  <c r="BW17150" i="7" s="1"/>
  <c r="BU17150" i="7"/>
  <c r="BN17083" i="7"/>
  <c r="BU15540" i="7"/>
  <c r="BX15540" i="7"/>
  <c r="BR15540" i="7"/>
  <c r="BS15540" i="7" s="1"/>
  <c r="BT15540" i="7" s="1"/>
  <c r="BV15540" i="7"/>
  <c r="BW15540" i="7" s="1"/>
  <c r="BO15540" i="7"/>
  <c r="CY17067" i="7"/>
  <c r="DB17067" i="7" s="1"/>
  <c r="CT17067" i="7"/>
  <c r="CV17067" i="7" s="1"/>
  <c r="CZ17067" i="7"/>
  <c r="BZ14371" i="7"/>
  <c r="CA14371" i="7" s="1"/>
  <c r="CF14371" i="7" s="1"/>
  <c r="CJ14371" i="7" s="1"/>
  <c r="BY14371" i="7"/>
  <c r="CG14371" i="7" s="1"/>
  <c r="CK14371" i="7" s="1"/>
  <c r="CN12828" i="7"/>
  <c r="CP12828" i="7" s="1"/>
  <c r="X484" i="7" s="1"/>
  <c r="DD14217" i="7"/>
  <c r="DE14217" i="7" s="1"/>
  <c r="DF14217" i="7" s="1"/>
  <c r="M330" i="7" s="1"/>
  <c r="CN16190" i="7"/>
  <c r="CN14945" i="7"/>
  <c r="CN14911" i="7"/>
  <c r="CN16121" i="7"/>
  <c r="CN14433" i="7"/>
  <c r="CN14836" i="7"/>
  <c r="CN15041" i="7"/>
  <c r="CN16479" i="7"/>
  <c r="CN14462" i="7"/>
  <c r="CN16305" i="7"/>
  <c r="CN14518" i="7"/>
  <c r="CN14571" i="7"/>
  <c r="CN15884" i="7"/>
  <c r="CP15884" i="7" s="1"/>
  <c r="Z454" i="7" s="1"/>
  <c r="Z448" i="2" s="1"/>
  <c r="CN14842" i="7"/>
  <c r="CN14929" i="7"/>
  <c r="CN14938" i="7"/>
  <c r="CN15627" i="7"/>
  <c r="CP15627" i="7" s="1"/>
  <c r="Z197" i="7" s="1"/>
  <c r="Z191" i="2" s="1"/>
  <c r="CN16310" i="7"/>
  <c r="CN16389" i="7"/>
  <c r="CN16180" i="7"/>
  <c r="CN15084" i="7"/>
  <c r="Y276" i="2"/>
  <c r="Y377" i="2"/>
  <c r="Y78" i="2"/>
  <c r="Y84" i="1"/>
  <c r="Y400" i="1"/>
  <c r="Y394" i="2"/>
  <c r="Y145" i="1"/>
  <c r="Y139" i="2"/>
  <c r="Y216" i="2"/>
  <c r="Y222" i="1"/>
  <c r="X288" i="1"/>
  <c r="X282" i="2"/>
  <c r="X224" i="1"/>
  <c r="X218" i="2"/>
  <c r="Y373" i="2"/>
  <c r="Y379" i="1"/>
  <c r="Y470" i="1"/>
  <c r="Y464" i="2"/>
  <c r="X488" i="1"/>
  <c r="X482" i="2"/>
  <c r="Y463" i="2"/>
  <c r="Y469" i="1"/>
  <c r="X27" i="1"/>
  <c r="X21" i="2"/>
  <c r="Y255" i="1"/>
  <c r="Y249" i="2"/>
  <c r="X190" i="1"/>
  <c r="X184" i="2"/>
  <c r="Y326" i="1"/>
  <c r="Y320" i="2"/>
  <c r="X91" i="1"/>
  <c r="X85" i="2"/>
  <c r="Y76" i="2"/>
  <c r="Y82" i="1"/>
  <c r="Y28" i="2"/>
  <c r="Y34" i="1"/>
  <c r="Y348" i="1"/>
  <c r="Y342" i="2"/>
  <c r="Y338" i="1"/>
  <c r="Y332" i="2"/>
  <c r="X100" i="1"/>
  <c r="X94" i="2"/>
  <c r="X83" i="1"/>
  <c r="X77" i="2"/>
  <c r="Y377" i="1"/>
  <c r="Y371" i="2"/>
  <c r="Y492" i="1"/>
  <c r="Y486" i="2"/>
  <c r="X384" i="1"/>
  <c r="X378" i="2"/>
  <c r="Y396" i="1"/>
  <c r="Y390" i="2"/>
  <c r="X76" i="1"/>
  <c r="X70" i="2"/>
  <c r="Y102" i="1"/>
  <c r="Y96" i="2"/>
  <c r="Y276" i="1"/>
  <c r="Y270" i="2"/>
  <c r="Y314" i="1"/>
  <c r="Y308" i="2"/>
  <c r="Y170" i="1"/>
  <c r="Y164" i="2"/>
  <c r="Y291" i="1"/>
  <c r="Y285" i="2"/>
  <c r="Y423" i="1"/>
  <c r="Y417" i="2"/>
  <c r="Y260" i="1"/>
  <c r="Y254" i="2"/>
  <c r="Y213" i="1"/>
  <c r="Y207" i="2"/>
  <c r="X78" i="2"/>
  <c r="X84" i="1"/>
  <c r="X320" i="1"/>
  <c r="X314" i="2"/>
  <c r="X87" i="1"/>
  <c r="X81" i="2"/>
  <c r="X115" i="1"/>
  <c r="X109" i="2"/>
  <c r="Y331" i="1"/>
  <c r="Y325" i="2"/>
  <c r="X272" i="1"/>
  <c r="X266" i="2"/>
  <c r="Y263" i="1"/>
  <c r="Y257" i="2"/>
  <c r="Y426" i="1"/>
  <c r="Y420" i="2"/>
  <c r="X344" i="1"/>
  <c r="X338" i="2"/>
  <c r="X506" i="1"/>
  <c r="X500" i="2"/>
  <c r="Y356" i="1"/>
  <c r="Y350" i="2"/>
  <c r="Y389" i="2"/>
  <c r="Y395" i="1"/>
  <c r="Z127" i="1"/>
  <c r="Z121" i="2"/>
  <c r="Y283" i="1"/>
  <c r="Y277" i="2"/>
  <c r="X503" i="1"/>
  <c r="X497" i="2"/>
  <c r="X99" i="1"/>
  <c r="X93" i="2"/>
  <c r="Y418" i="1"/>
  <c r="Y412" i="2"/>
  <c r="Y197" i="1"/>
  <c r="Y191" i="2"/>
  <c r="X519" i="1"/>
  <c r="X513" i="2"/>
  <c r="Z450" i="1"/>
  <c r="Z444" i="2"/>
  <c r="Y46" i="1"/>
  <c r="Y40" i="2"/>
  <c r="Y452" i="1"/>
  <c r="Y446" i="2"/>
  <c r="X463" i="1"/>
  <c r="X457" i="2"/>
  <c r="X166" i="1"/>
  <c r="X160" i="2"/>
  <c r="X89" i="1"/>
  <c r="X83" i="2"/>
  <c r="Y505" i="1"/>
  <c r="Y499" i="2"/>
  <c r="X200" i="1"/>
  <c r="X194" i="2"/>
  <c r="X119" i="1"/>
  <c r="X113" i="2"/>
  <c r="Y375" i="1"/>
  <c r="Y369" i="2"/>
  <c r="CN16421" i="7"/>
  <c r="CN16041" i="7"/>
  <c r="CN14582" i="7"/>
  <c r="Y446" i="1"/>
  <c r="Y440" i="2"/>
  <c r="Y429" i="1"/>
  <c r="Y423" i="2"/>
  <c r="CN15600" i="7"/>
  <c r="CP15600" i="7" s="1"/>
  <c r="Z170" i="7" s="1"/>
  <c r="CN16363" i="7"/>
  <c r="Y369" i="1"/>
  <c r="Y363" i="2"/>
  <c r="X222" i="1"/>
  <c r="X216" i="2"/>
  <c r="Y339" i="1"/>
  <c r="Y333" i="2"/>
  <c r="Y475" i="1"/>
  <c r="Y469" i="2"/>
  <c r="CN14747" i="7"/>
  <c r="CN16645" i="7"/>
  <c r="X408" i="1"/>
  <c r="X402" i="2"/>
  <c r="CN16370" i="7"/>
  <c r="Y206" i="2"/>
  <c r="Y212" i="1"/>
  <c r="Y422" i="1"/>
  <c r="Y416" i="2"/>
  <c r="Y114" i="1"/>
  <c r="Y108" i="2"/>
  <c r="X149" i="2"/>
  <c r="X155" i="1"/>
  <c r="Y378" i="1"/>
  <c r="Y372" i="2"/>
  <c r="Y287" i="1"/>
  <c r="Y281" i="2"/>
  <c r="X296" i="1"/>
  <c r="X290" i="2"/>
  <c r="X35" i="1"/>
  <c r="X29" i="2"/>
  <c r="Y489" i="1"/>
  <c r="Y483" i="2"/>
  <c r="Y405" i="1"/>
  <c r="Y399" i="2"/>
  <c r="Y204" i="2"/>
  <c r="Y210" i="1"/>
  <c r="Y291" i="2"/>
  <c r="Y297" i="1"/>
  <c r="Y431" i="1"/>
  <c r="Y425" i="2"/>
  <c r="Y66" i="1"/>
  <c r="Y60" i="2"/>
  <c r="X464" i="1"/>
  <c r="X458" i="2"/>
  <c r="Y181" i="1"/>
  <c r="Y175" i="2"/>
  <c r="Y447" i="2"/>
  <c r="Y453" i="1"/>
  <c r="X238" i="1"/>
  <c r="X232" i="2"/>
  <c r="CN14955" i="7"/>
  <c r="Y441" i="1"/>
  <c r="Y435" i="2"/>
  <c r="Y205" i="1"/>
  <c r="Y199" i="2"/>
  <c r="Z411" i="1"/>
  <c r="Z405" i="2"/>
  <c r="X154" i="2"/>
  <c r="X160" i="1"/>
  <c r="X131" i="1"/>
  <c r="X125" i="2"/>
  <c r="X416" i="1"/>
  <c r="X410" i="2"/>
  <c r="Y347" i="1"/>
  <c r="Y341" i="2"/>
  <c r="X376" i="1"/>
  <c r="X370" i="2"/>
  <c r="Y323" i="1"/>
  <c r="Y317" i="2"/>
  <c r="X145" i="1"/>
  <c r="X139" i="2"/>
  <c r="Y459" i="1"/>
  <c r="Y453" i="2"/>
  <c r="Y335" i="1"/>
  <c r="Y329" i="2"/>
  <c r="X432" i="1"/>
  <c r="X426" i="2"/>
  <c r="Y293" i="1"/>
  <c r="Y287" i="2"/>
  <c r="X163" i="1"/>
  <c r="X157" i="2"/>
  <c r="Y488" i="2"/>
  <c r="Y494" i="1"/>
  <c r="Y284" i="1"/>
  <c r="Y278" i="2"/>
  <c r="X495" i="1"/>
  <c r="X489" i="2"/>
  <c r="Y252" i="1"/>
  <c r="Y246" i="2"/>
  <c r="Y351" i="1"/>
  <c r="Y345" i="2"/>
  <c r="Y355" i="1"/>
  <c r="Y349" i="2"/>
  <c r="X169" i="2"/>
  <c r="X175" i="1"/>
  <c r="Y327" i="1"/>
  <c r="Y321" i="2"/>
  <c r="X52" i="1"/>
  <c r="X46" i="2"/>
  <c r="X458" i="1"/>
  <c r="X452" i="2"/>
  <c r="W496" i="2"/>
  <c r="W502" i="1"/>
  <c r="Z126" i="1"/>
  <c r="Z120" i="2"/>
  <c r="X480" i="1"/>
  <c r="X474" i="2"/>
  <c r="X123" i="1"/>
  <c r="X117" i="2"/>
  <c r="X448" i="1"/>
  <c r="X442" i="2"/>
  <c r="Y342" i="1"/>
  <c r="Y336" i="2"/>
  <c r="Y504" i="2"/>
  <c r="Y510" i="1"/>
  <c r="Y250" i="1"/>
  <c r="Y244" i="2"/>
  <c r="Y289" i="1"/>
  <c r="Y283" i="2"/>
  <c r="X28" i="1"/>
  <c r="X22" i="2"/>
  <c r="Y269" i="1"/>
  <c r="Y263" i="2"/>
  <c r="Y281" i="1"/>
  <c r="Y275" i="2"/>
  <c r="Y329" i="1"/>
  <c r="Y323" i="2"/>
  <c r="X226" i="2"/>
  <c r="X232" i="1"/>
  <c r="Y398" i="1"/>
  <c r="Y392" i="2"/>
  <c r="X360" i="1"/>
  <c r="X354" i="2"/>
  <c r="Y502" i="2"/>
  <c r="Y508" i="1"/>
  <c r="Y443" i="1"/>
  <c r="Y437" i="2"/>
  <c r="Y387" i="2"/>
  <c r="Y393" i="1"/>
  <c r="Y364" i="1"/>
  <c r="Y358" i="2"/>
  <c r="Y326" i="2"/>
  <c r="Y332" i="1"/>
  <c r="Y500" i="1"/>
  <c r="Y494" i="2"/>
  <c r="Y218" i="1"/>
  <c r="Y212" i="2"/>
  <c r="Y481" i="1"/>
  <c r="Y475" i="2"/>
  <c r="Y361" i="2"/>
  <c r="Y367" i="1"/>
  <c r="Y385" i="1"/>
  <c r="Y379" i="2"/>
  <c r="X120" i="1"/>
  <c r="X114" i="2"/>
  <c r="X312" i="1"/>
  <c r="X306" i="2"/>
  <c r="X216" i="1"/>
  <c r="X210" i="2"/>
  <c r="Y191" i="1"/>
  <c r="Y185" i="2"/>
  <c r="X128" i="2"/>
  <c r="X134" i="1"/>
  <c r="X110" i="2"/>
  <c r="X116" i="1"/>
  <c r="Y397" i="1"/>
  <c r="Y391" i="2"/>
  <c r="X97" i="2"/>
  <c r="X103" i="1"/>
  <c r="Y322" i="1"/>
  <c r="Y316" i="2"/>
  <c r="Y415" i="1"/>
  <c r="Y409" i="2"/>
  <c r="Y215" i="1"/>
  <c r="Y209" i="2"/>
  <c r="Y436" i="1"/>
  <c r="Y430" i="2"/>
  <c r="Y460" i="1"/>
  <c r="Y454" i="2"/>
  <c r="X79" i="1"/>
  <c r="X73" i="2"/>
  <c r="Y186" i="1"/>
  <c r="Y180" i="2"/>
  <c r="X179" i="1"/>
  <c r="X173" i="2"/>
  <c r="Y178" i="1"/>
  <c r="Y172" i="2"/>
  <c r="Y271" i="1"/>
  <c r="Y265" i="2"/>
  <c r="X55" i="1"/>
  <c r="X49" i="2"/>
  <c r="Y50" i="1"/>
  <c r="Y44" i="2"/>
  <c r="Y290" i="1"/>
  <c r="Y284" i="2"/>
  <c r="CN14594" i="7"/>
  <c r="Y427" i="1"/>
  <c r="Y421" i="2"/>
  <c r="CN18083" i="7"/>
  <c r="Y516" i="1"/>
  <c r="Y510" i="2"/>
  <c r="Y403" i="1"/>
  <c r="Y397" i="2"/>
  <c r="X256" i="2"/>
  <c r="X262" i="1"/>
  <c r="Y448" i="2"/>
  <c r="Y454" i="1"/>
  <c r="CN15994" i="7"/>
  <c r="CN15979" i="7"/>
  <c r="CN14415" i="7"/>
  <c r="X258" i="2"/>
  <c r="X264" i="1"/>
  <c r="Y348" i="2"/>
  <c r="Y354" i="1"/>
  <c r="Y394" i="1"/>
  <c r="Y388" i="2"/>
  <c r="X164" i="1"/>
  <c r="X158" i="2"/>
  <c r="Y445" i="1"/>
  <c r="Y439" i="2"/>
  <c r="Y400" i="2"/>
  <c r="Y406" i="1"/>
  <c r="X280" i="1"/>
  <c r="X274" i="2"/>
  <c r="Y374" i="1"/>
  <c r="Y368" i="2"/>
  <c r="Y207" i="1"/>
  <c r="Y201" i="2"/>
  <c r="Y433" i="1"/>
  <c r="Y427" i="2"/>
  <c r="X60" i="1"/>
  <c r="X54" i="2"/>
  <c r="X206" i="1"/>
  <c r="X200" i="2"/>
  <c r="Y79" i="2"/>
  <c r="Y227" i="1"/>
  <c r="Y221" i="2"/>
  <c r="X140" i="1"/>
  <c r="X134" i="2"/>
  <c r="X156" i="1"/>
  <c r="X150" i="2"/>
  <c r="X424" i="1"/>
  <c r="X418" i="2"/>
  <c r="Z73" i="1"/>
  <c r="Z67" i="2"/>
  <c r="Z167" i="1"/>
  <c r="Z161" i="2"/>
  <c r="X153" i="2"/>
  <c r="X159" i="1"/>
  <c r="Y165" i="1"/>
  <c r="Y159" i="2"/>
  <c r="CN14613" i="7"/>
  <c r="Y303" i="1"/>
  <c r="Y297" i="2"/>
  <c r="CN14531" i="7"/>
  <c r="CN14432" i="7"/>
  <c r="X254" i="1"/>
  <c r="X248" i="2"/>
  <c r="X165" i="2"/>
  <c r="X171" i="1"/>
  <c r="Y372" i="1"/>
  <c r="Y366" i="2"/>
  <c r="X174" i="1"/>
  <c r="X168" i="2"/>
  <c r="Y404" i="2"/>
  <c r="Y410" i="1"/>
  <c r="Y195" i="1"/>
  <c r="Y189" i="2"/>
  <c r="X161" i="1"/>
  <c r="X155" i="2"/>
  <c r="X318" i="1"/>
  <c r="X312" i="2"/>
  <c r="X113" i="1"/>
  <c r="X107" i="2"/>
  <c r="Y381" i="1"/>
  <c r="Y375" i="2"/>
  <c r="X86" i="2"/>
  <c r="X92" i="1"/>
  <c r="X466" i="1"/>
  <c r="X460" i="2"/>
  <c r="X466" i="2"/>
  <c r="X472" i="1"/>
  <c r="X150" i="1"/>
  <c r="X144" i="2"/>
  <c r="X65" i="1"/>
  <c r="X59" i="2"/>
  <c r="Y234" i="1"/>
  <c r="Y228" i="2"/>
  <c r="CN15967" i="7"/>
  <c r="Y235" i="1"/>
  <c r="Y229" i="2"/>
  <c r="X310" i="1"/>
  <c r="X304" i="2"/>
  <c r="CN16532" i="7"/>
  <c r="Y313" i="1"/>
  <c r="Y307" i="2"/>
  <c r="X108" i="1"/>
  <c r="X102" i="2"/>
  <c r="Y223" i="1"/>
  <c r="Y217" i="2"/>
  <c r="Y449" i="1"/>
  <c r="Y443" i="2"/>
  <c r="Y495" i="2"/>
  <c r="Y501" i="1"/>
  <c r="Y86" i="1"/>
  <c r="Y80" i="2"/>
  <c r="Y300" i="2"/>
  <c r="Y306" i="1"/>
  <c r="X187" i="1"/>
  <c r="X181" i="2"/>
  <c r="X479" i="1"/>
  <c r="X473" i="2"/>
  <c r="CN14758" i="7"/>
  <c r="X328" i="1"/>
  <c r="X322" i="2"/>
  <c r="X59" i="1"/>
  <c r="X53" i="2"/>
  <c r="Y211" i="2"/>
  <c r="Y217" i="1"/>
  <c r="AA129" i="1"/>
  <c r="AA123" i="2"/>
  <c r="Y268" i="1"/>
  <c r="Y262" i="2"/>
  <c r="Y124" i="2"/>
  <c r="Y130" i="1"/>
  <c r="Y52" i="2"/>
  <c r="Y58" i="1"/>
  <c r="Y239" i="1"/>
  <c r="Y233" i="2"/>
  <c r="Y117" i="1"/>
  <c r="Y111" i="2"/>
  <c r="Y457" i="1"/>
  <c r="Y451" i="2"/>
  <c r="X43" i="1"/>
  <c r="X37" i="2"/>
  <c r="Y421" i="1"/>
  <c r="Y415" i="2"/>
  <c r="X96" i="1"/>
  <c r="X90" i="2"/>
  <c r="CN14008" i="7"/>
  <c r="CP14008" i="7" s="1"/>
  <c r="Y121" i="7" s="1"/>
  <c r="Y316" i="1"/>
  <c r="Y310" i="2"/>
  <c r="X498" i="1"/>
  <c r="X492" i="2"/>
  <c r="X240" i="1"/>
  <c r="X234" i="2"/>
  <c r="X498" i="2"/>
  <c r="X504" i="1"/>
  <c r="Z38" i="1"/>
  <c r="Z32" i="2"/>
  <c r="X118" i="1"/>
  <c r="X112" i="2"/>
  <c r="Y518" i="1"/>
  <c r="Y512" i="2"/>
  <c r="X43" i="2"/>
  <c r="X49" i="1"/>
  <c r="X436" i="2"/>
  <c r="X442" i="1"/>
  <c r="Y194" i="1"/>
  <c r="Y188" i="2"/>
  <c r="Y259" i="2"/>
  <c r="Y265" i="1"/>
  <c r="X111" i="1"/>
  <c r="X105" i="2"/>
  <c r="X142" i="2"/>
  <c r="X148" i="1"/>
  <c r="X135" i="1"/>
  <c r="X129" i="2"/>
  <c r="CN14072" i="7"/>
  <c r="CP14072" i="7" s="1"/>
  <c r="Y185" i="7" s="1"/>
  <c r="CN12846" i="7"/>
  <c r="CP12846" i="7" s="1"/>
  <c r="X502" i="7" s="1"/>
  <c r="Y507" i="1"/>
  <c r="Y501" i="2"/>
  <c r="Y277" i="1"/>
  <c r="Y271" i="2"/>
  <c r="CN15009" i="7"/>
  <c r="X515" i="1"/>
  <c r="X509" i="2"/>
  <c r="Y53" i="1"/>
  <c r="Y47" i="2"/>
  <c r="X198" i="1"/>
  <c r="X192" i="2"/>
  <c r="Y202" i="1"/>
  <c r="Y196" i="2"/>
  <c r="Y428" i="1"/>
  <c r="Y422" i="2"/>
  <c r="CN16487" i="7"/>
  <c r="Y437" i="1"/>
  <c r="Y431" i="2"/>
  <c r="X36" i="1"/>
  <c r="X30" i="2"/>
  <c r="Y31" i="2"/>
  <c r="Y37" i="1"/>
  <c r="Y467" i="1"/>
  <c r="Y461" i="2"/>
  <c r="Z122" i="2"/>
  <c r="Z128" i="1"/>
  <c r="Y219" i="1"/>
  <c r="Y213" i="2"/>
  <c r="Y325" i="1"/>
  <c r="Y319" i="2"/>
  <c r="X280" i="2"/>
  <c r="X286" i="1"/>
  <c r="X139" i="1"/>
  <c r="X133" i="2"/>
  <c r="Y201" i="1"/>
  <c r="Y195" i="2"/>
  <c r="X520" i="1"/>
  <c r="X514" i="2"/>
  <c r="X496" i="1"/>
  <c r="X490" i="2"/>
  <c r="Y226" i="1"/>
  <c r="Y220" i="2"/>
  <c r="X487" i="1"/>
  <c r="X481" i="2"/>
  <c r="Y298" i="1"/>
  <c r="Y292" i="2"/>
  <c r="Z91" i="2"/>
  <c r="Z97" i="1"/>
  <c r="X449" i="2"/>
  <c r="X455" i="1"/>
  <c r="Y478" i="1"/>
  <c r="Y472" i="2"/>
  <c r="X400" i="1"/>
  <c r="X394" i="2"/>
  <c r="Y311" i="1"/>
  <c r="Y305" i="2"/>
  <c r="Y521" i="1"/>
  <c r="Y515" i="2"/>
  <c r="Y267" i="2"/>
  <c r="Y273" i="1"/>
  <c r="X264" i="2"/>
  <c r="X270" i="1"/>
  <c r="Y387" i="1"/>
  <c r="Y381" i="2"/>
  <c r="X302" i="1"/>
  <c r="X296" i="2"/>
  <c r="Y430" i="1"/>
  <c r="Y424" i="2"/>
  <c r="X294" i="1"/>
  <c r="X288" i="2"/>
  <c r="CN14932" i="7"/>
  <c r="X304" i="1"/>
  <c r="X298" i="2"/>
  <c r="X105" i="1"/>
  <c r="X99" i="2"/>
  <c r="Y305" i="1"/>
  <c r="Y299" i="2"/>
  <c r="Y409" i="1"/>
  <c r="Y403" i="2"/>
  <c r="X23" i="1"/>
  <c r="X17" i="2"/>
  <c r="X40" i="1"/>
  <c r="X34" i="2"/>
  <c r="Y493" i="1"/>
  <c r="Y487" i="2"/>
  <c r="X25" i="2"/>
  <c r="X31" i="1"/>
  <c r="X172" i="1"/>
  <c r="X166" i="2"/>
  <c r="X188" i="1"/>
  <c r="X182" i="2"/>
  <c r="Y261" i="1"/>
  <c r="Y255" i="2"/>
  <c r="X176" i="1"/>
  <c r="X170" i="2"/>
  <c r="Y388" i="1"/>
  <c r="Y382" i="2"/>
  <c r="Y300" i="1"/>
  <c r="Y294" i="2"/>
  <c r="X41" i="1"/>
  <c r="X35" i="2"/>
  <c r="Y42" i="1"/>
  <c r="Y36" i="2"/>
  <c r="X153" i="1"/>
  <c r="X147" i="2"/>
  <c r="X214" i="1"/>
  <c r="X208" i="2"/>
  <c r="X22" i="1"/>
  <c r="X16" i="2"/>
  <c r="Y236" i="1"/>
  <c r="Y230" i="2"/>
  <c r="X144" i="1"/>
  <c r="X138" i="2"/>
  <c r="X483" i="1"/>
  <c r="X477" i="2"/>
  <c r="Y267" i="1"/>
  <c r="Y261" i="2"/>
  <c r="Y357" i="2"/>
  <c r="Y363" i="1"/>
  <c r="Y197" i="2"/>
  <c r="Y203" i="1"/>
  <c r="Y148" i="2"/>
  <c r="Y154" i="1"/>
  <c r="X230" i="1"/>
  <c r="X224" i="2"/>
  <c r="X456" i="1"/>
  <c r="X450" i="2"/>
  <c r="X132" i="1"/>
  <c r="X126" i="2"/>
  <c r="X368" i="1"/>
  <c r="X362" i="2"/>
  <c r="Y340" i="2"/>
  <c r="Y346" i="1"/>
  <c r="X107" i="1"/>
  <c r="X101" i="2"/>
  <c r="X208" i="1"/>
  <c r="X202" i="2"/>
  <c r="Y374" i="2"/>
  <c r="Y380" i="1"/>
  <c r="Y373" i="1"/>
  <c r="Y367" i="2"/>
  <c r="Y204" i="1"/>
  <c r="Y198" i="2"/>
  <c r="Y258" i="1"/>
  <c r="Y252" i="2"/>
  <c r="Y412" i="1"/>
  <c r="Y406" i="2"/>
  <c r="Y461" i="1"/>
  <c r="Y455" i="2"/>
  <c r="X174" i="2"/>
  <c r="X180" i="1"/>
  <c r="Z137" i="1"/>
  <c r="Z131" i="2"/>
  <c r="Y193" i="1"/>
  <c r="Y187" i="2"/>
  <c r="Y425" i="1"/>
  <c r="Y419" i="2"/>
  <c r="Y350" i="1"/>
  <c r="Y344" i="2"/>
  <c r="Y90" i="1"/>
  <c r="Y84" i="2"/>
  <c r="Z136" i="1"/>
  <c r="Z130" i="2"/>
  <c r="X67" i="1"/>
  <c r="X61" i="2"/>
  <c r="X248" i="1"/>
  <c r="X242" i="2"/>
  <c r="Z65" i="2"/>
  <c r="Z71" i="1"/>
  <c r="Y225" i="1"/>
  <c r="Y219" i="2"/>
  <c r="Y244" i="1"/>
  <c r="Y238" i="2"/>
  <c r="Y215" i="2"/>
  <c r="Y221" i="1"/>
  <c r="X447" i="1"/>
  <c r="X441" i="2"/>
  <c r="X256" i="1"/>
  <c r="X250" i="2"/>
  <c r="Y419" i="1"/>
  <c r="Y413" i="2"/>
  <c r="Y127" i="2"/>
  <c r="Y133" i="1"/>
  <c r="Y362" i="1"/>
  <c r="Y356" i="2"/>
  <c r="X490" i="1"/>
  <c r="X484" i="2"/>
  <c r="X189" i="1"/>
  <c r="X183" i="2"/>
  <c r="Z78" i="1"/>
  <c r="Z72" i="2"/>
  <c r="X50" i="2"/>
  <c r="X56" i="1"/>
  <c r="Y242" i="1"/>
  <c r="Y236" i="2"/>
  <c r="X511" i="1"/>
  <c r="X505" i="2"/>
  <c r="X474" i="1"/>
  <c r="X468" i="2"/>
  <c r="Y299" i="1"/>
  <c r="Y293" i="2"/>
  <c r="X465" i="2"/>
  <c r="X471" i="1"/>
  <c r="X482" i="1"/>
  <c r="X476" i="2"/>
  <c r="Y251" i="1"/>
  <c r="Y245" i="2"/>
  <c r="Y309" i="1"/>
  <c r="Y303" i="2"/>
  <c r="X54" i="1"/>
  <c r="X48" i="2"/>
  <c r="Y162" i="1"/>
  <c r="Y156" i="2"/>
  <c r="X392" i="1"/>
  <c r="X386" i="2"/>
  <c r="X81" i="1"/>
  <c r="X75" i="2"/>
  <c r="Y125" i="1"/>
  <c r="Y119" i="2"/>
  <c r="Y149" i="1"/>
  <c r="Y143" i="2"/>
  <c r="X137" i="2"/>
  <c r="X143" i="1"/>
  <c r="X512" i="1"/>
  <c r="X506" i="2"/>
  <c r="Y390" i="1"/>
  <c r="Y384" i="2"/>
  <c r="X439" i="1"/>
  <c r="X433" i="2"/>
  <c r="Y465" i="1"/>
  <c r="Y459" i="2"/>
  <c r="X440" i="1"/>
  <c r="X434" i="2"/>
  <c r="CN15871" i="7"/>
  <c r="CP15871" i="7" s="1"/>
  <c r="Z441" i="7" s="1"/>
  <c r="CN16482" i="7"/>
  <c r="CN14447" i="7"/>
  <c r="Y361" i="1"/>
  <c r="Y355" i="2"/>
  <c r="Y420" i="1"/>
  <c r="Y414" i="2"/>
  <c r="CN16597" i="7"/>
  <c r="X240" i="2"/>
  <c r="X246" i="1"/>
  <c r="X336" i="1"/>
  <c r="X330" i="2"/>
  <c r="Y274" i="1"/>
  <c r="Y268" i="2"/>
  <c r="Y353" i="1"/>
  <c r="Y347" i="2"/>
  <c r="Y62" i="1"/>
  <c r="Y56" i="2"/>
  <c r="Y122" i="1"/>
  <c r="Y116" i="2"/>
  <c r="Z32" i="1"/>
  <c r="Z26" i="2"/>
  <c r="X45" i="2"/>
  <c r="X51" i="1"/>
  <c r="Y366" i="1"/>
  <c r="Y360" i="2"/>
  <c r="Y358" i="1"/>
  <c r="Y352" i="2"/>
  <c r="Y132" i="2"/>
  <c r="Y138" i="1"/>
  <c r="X75" i="1"/>
  <c r="X69" i="2"/>
  <c r="Y386" i="1"/>
  <c r="Y380" i="2"/>
  <c r="X62" i="2"/>
  <c r="X68" i="1"/>
  <c r="Z57" i="2"/>
  <c r="Z63" i="1"/>
  <c r="Z47" i="1"/>
  <c r="Z41" i="2"/>
  <c r="X192" i="1"/>
  <c r="X186" i="2"/>
  <c r="X44" i="1"/>
  <c r="X38" i="2"/>
  <c r="Y414" i="1"/>
  <c r="Y408" i="2"/>
  <c r="Z88" i="1"/>
  <c r="Z82" i="2"/>
  <c r="Y499" i="1"/>
  <c r="Y493" i="2"/>
  <c r="X124" i="1"/>
  <c r="X118" i="2"/>
  <c r="X445" i="2"/>
  <c r="X451" i="1"/>
  <c r="Y486" i="1"/>
  <c r="Y480" i="2"/>
  <c r="Z182" i="1"/>
  <c r="Z176" i="2"/>
  <c r="Y74" i="1"/>
  <c r="Y68" i="2"/>
  <c r="Y237" i="1"/>
  <c r="Y231" i="2"/>
  <c r="X121" i="1"/>
  <c r="X115" i="2"/>
  <c r="X33" i="1"/>
  <c r="X27" i="2"/>
  <c r="Y339" i="2"/>
  <c r="Y345" i="1"/>
  <c r="X491" i="1"/>
  <c r="X485" i="2"/>
  <c r="Y371" i="1"/>
  <c r="Y365" i="2"/>
  <c r="X104" i="1"/>
  <c r="X98" i="2"/>
  <c r="Y476" i="1"/>
  <c r="Y470" i="2"/>
  <c r="X158" i="1"/>
  <c r="X152" i="2"/>
  <c r="Y370" i="1"/>
  <c r="Y364" i="2"/>
  <c r="Y98" i="1"/>
  <c r="Y92" i="2"/>
  <c r="X147" i="1"/>
  <c r="X141" i="2"/>
  <c r="Y315" i="1"/>
  <c r="Y309" i="2"/>
  <c r="X278" i="1"/>
  <c r="X272" i="2"/>
  <c r="Y285" i="1"/>
  <c r="Y279" i="2"/>
  <c r="X183" i="1"/>
  <c r="X177" i="2"/>
  <c r="X95" i="1"/>
  <c r="X89" i="2"/>
  <c r="X64" i="2"/>
  <c r="X70" i="1"/>
  <c r="X151" i="1"/>
  <c r="X145" i="2"/>
  <c r="X346" i="2"/>
  <c r="X352" i="1"/>
  <c r="Y146" i="1"/>
  <c r="Y140" i="2"/>
  <c r="DF17300" i="7"/>
  <c r="O327" i="7" s="1"/>
  <c r="DD18131" i="7"/>
  <c r="DE18131" i="7" s="1"/>
  <c r="DD16389" i="7"/>
  <c r="DE16389" i="7" s="1"/>
  <c r="DD17589" i="7"/>
  <c r="DE17589" i="7" s="1"/>
  <c r="CN16089" i="7"/>
  <c r="CN17542" i="7"/>
  <c r="CN16364" i="7"/>
  <c r="CN16622" i="7"/>
  <c r="CN16579" i="7"/>
  <c r="DD17595" i="7"/>
  <c r="DE17595" i="7" s="1"/>
  <c r="CN16533" i="7"/>
  <c r="CN15745" i="7"/>
  <c r="CP15745" i="7" s="1"/>
  <c r="Z315" i="7" s="1"/>
  <c r="CN14151" i="7"/>
  <c r="CP14151" i="7" s="1"/>
  <c r="Y264" i="7" s="1"/>
  <c r="CN16374" i="7"/>
  <c r="CN16052" i="7"/>
  <c r="CN14715" i="7"/>
  <c r="DD16551" i="7"/>
  <c r="DE16551" i="7" s="1"/>
  <c r="CN14702" i="7"/>
  <c r="CN16387" i="7"/>
  <c r="CN15097" i="7"/>
  <c r="CN16314" i="7"/>
  <c r="DD16454" i="7"/>
  <c r="DE16454" i="7" s="1"/>
  <c r="DD16391" i="7"/>
  <c r="DE16391" i="7" s="1"/>
  <c r="DD16463" i="7"/>
  <c r="DE16463" i="7" s="1"/>
  <c r="CN15105" i="7"/>
  <c r="CN15050" i="7"/>
  <c r="CN14605" i="7"/>
  <c r="DD16465" i="7"/>
  <c r="DE16465" i="7" s="1"/>
  <c r="CN14454" i="7"/>
  <c r="CN16289" i="7"/>
  <c r="CN16442" i="7"/>
  <c r="CN17882" i="7"/>
  <c r="CN16111" i="7"/>
  <c r="CN16169" i="7"/>
  <c r="CN16115" i="7"/>
  <c r="CN16312" i="7"/>
  <c r="CN16022" i="7"/>
  <c r="CN16144" i="7"/>
  <c r="CN14430" i="7"/>
  <c r="CN16493" i="7"/>
  <c r="CN17817" i="7"/>
  <c r="DD17843" i="7"/>
  <c r="DE17843" i="7" s="1"/>
  <c r="CN14422" i="7"/>
  <c r="CN15955" i="7"/>
  <c r="CN16038" i="7"/>
  <c r="CN14564" i="7"/>
  <c r="CN16599" i="7"/>
  <c r="CN16492" i="7"/>
  <c r="CN14597" i="7"/>
  <c r="DD16500" i="7"/>
  <c r="DE16500" i="7" s="1"/>
  <c r="DD16423" i="7"/>
  <c r="DE16423" i="7" s="1"/>
  <c r="CN14409" i="7"/>
  <c r="DD16212" i="7"/>
  <c r="DE16212" i="7" s="1"/>
  <c r="CN16638" i="7"/>
  <c r="CN14970" i="7"/>
  <c r="CN16261" i="7"/>
  <c r="CN16318" i="7"/>
  <c r="CN18050" i="7"/>
  <c r="CN16519" i="7"/>
  <c r="CN16367" i="7"/>
  <c r="DD16633" i="7"/>
  <c r="DE16633" i="7" s="1"/>
  <c r="CN14866" i="7"/>
  <c r="CN16631" i="7"/>
  <c r="CN17551" i="7"/>
  <c r="CN15074" i="7"/>
  <c r="CN16391" i="7"/>
  <c r="CN16222" i="7"/>
  <c r="CN15727" i="7"/>
  <c r="CP15727" i="7" s="1"/>
  <c r="Z297" i="7" s="1"/>
  <c r="DD16474" i="7"/>
  <c r="DE16474" i="7" s="1"/>
  <c r="CN16559" i="7"/>
  <c r="CN16050" i="7"/>
  <c r="CN16381" i="7"/>
  <c r="CN16191" i="7"/>
  <c r="CN14994" i="7"/>
  <c r="CN14722" i="7"/>
  <c r="CN16330" i="7"/>
  <c r="CN14946" i="7"/>
  <c r="CN14723" i="7"/>
  <c r="DD17893" i="7"/>
  <c r="DE17893" i="7" s="1"/>
  <c r="CN14587" i="7"/>
  <c r="CN15825" i="7"/>
  <c r="CP15825" i="7" s="1"/>
  <c r="Z395" i="7" s="1"/>
  <c r="CN14493" i="7"/>
  <c r="CN16229" i="7"/>
  <c r="CN14437" i="7"/>
  <c r="CN16167" i="7"/>
  <c r="CN17883" i="7"/>
  <c r="CN15713" i="7"/>
  <c r="CP15713" i="7" s="1"/>
  <c r="Z283" i="7" s="1"/>
  <c r="CN16455" i="7"/>
  <c r="CN14549" i="7"/>
  <c r="DD16112" i="7"/>
  <c r="DE16112" i="7" s="1"/>
  <c r="DD17731" i="7"/>
  <c r="DE17731" i="7" s="1"/>
  <c r="CN16246" i="7"/>
  <c r="CN16420" i="7"/>
  <c r="CN16102" i="7"/>
  <c r="CN16223" i="7"/>
  <c r="CN14614" i="7"/>
  <c r="DD16512" i="7"/>
  <c r="DE16512" i="7" s="1"/>
  <c r="CN14977" i="7"/>
  <c r="DD16486" i="7"/>
  <c r="DE16486" i="7" s="1"/>
  <c r="DD16130" i="7"/>
  <c r="DE16130" i="7" s="1"/>
  <c r="DD17901" i="7"/>
  <c r="DE17901" i="7" s="1"/>
  <c r="CN15043" i="7"/>
  <c r="CN14751" i="7"/>
  <c r="BZ14389" i="7"/>
  <c r="CA14389" i="7" s="1"/>
  <c r="CF14389" i="7" s="1"/>
  <c r="CJ14389" i="7" s="1"/>
  <c r="BY14389" i="7"/>
  <c r="CG14389" i="7" s="1"/>
  <c r="CK14389" i="7" s="1"/>
  <c r="CZ15932" i="7"/>
  <c r="CY15932" i="7"/>
  <c r="DB15932" i="7" s="1"/>
  <c r="CS17475" i="7"/>
  <c r="CT15932" i="7"/>
  <c r="CV15932" i="7" s="1"/>
  <c r="BN17475" i="7"/>
  <c r="BX15932" i="7"/>
  <c r="BO15932" i="7"/>
  <c r="BV15932" i="7"/>
  <c r="BW15932" i="7" s="1"/>
  <c r="BR15932" i="7"/>
  <c r="BS15932" i="7" s="1"/>
  <c r="BT15932" i="7" s="1"/>
  <c r="BU15932" i="7"/>
  <c r="DD14389" i="7"/>
  <c r="DE14389" i="7" s="1"/>
  <c r="DF14389" i="7" s="1"/>
  <c r="M502" i="7" s="1"/>
  <c r="BX17108" i="7"/>
  <c r="BV17108" i="7"/>
  <c r="BW17108" i="7" s="1"/>
  <c r="BR17108" i="7"/>
  <c r="BS17108" i="7" s="1"/>
  <c r="BT17108" i="7" s="1"/>
  <c r="BO17108" i="7"/>
  <c r="BU17108" i="7"/>
  <c r="BX17158" i="7"/>
  <c r="BR17158" i="7"/>
  <c r="BS17158" i="7" s="1"/>
  <c r="BT17158" i="7" s="1"/>
  <c r="BO17158" i="7"/>
  <c r="BV17158" i="7"/>
  <c r="BW17158" i="7" s="1"/>
  <c r="BU17158" i="7"/>
  <c r="CN13970" i="7"/>
  <c r="CP13970" i="7" s="1"/>
  <c r="Y83" i="7" s="1"/>
  <c r="CN14149" i="7"/>
  <c r="CP14149" i="7" s="1"/>
  <c r="Y262" i="7" s="1"/>
  <c r="CN14022" i="7"/>
  <c r="CP14022" i="7" s="1"/>
  <c r="Y135" i="7" s="1"/>
  <c r="BU17092" i="7"/>
  <c r="BX17092" i="7"/>
  <c r="BV17092" i="7"/>
  <c r="BW17092" i="7" s="1"/>
  <c r="BR17092" i="7"/>
  <c r="BS17092" i="7" s="1"/>
  <c r="BT17092" i="7" s="1"/>
  <c r="BO17092" i="7"/>
  <c r="CN14006" i="7"/>
  <c r="CP14006" i="7" s="1"/>
  <c r="Y119" i="7" s="1"/>
  <c r="CN13998" i="7"/>
  <c r="CP13998" i="7" s="1"/>
  <c r="Y111" i="7" s="1"/>
  <c r="BZ15615" i="7"/>
  <c r="CA15615" i="7" s="1"/>
  <c r="CF15615" i="7" s="1"/>
  <c r="CJ15615" i="7" s="1"/>
  <c r="BY15615" i="7"/>
  <c r="CG15615" i="7" s="1"/>
  <c r="CK15615" i="7" s="1"/>
  <c r="BZ15565" i="7"/>
  <c r="CA15565" i="7" s="1"/>
  <c r="CF15565" i="7" s="1"/>
  <c r="CJ15565" i="7" s="1"/>
  <c r="BY15565" i="7"/>
  <c r="CG15565" i="7" s="1"/>
  <c r="CK15565" i="7" s="1"/>
  <c r="BZ15549" i="7"/>
  <c r="CA15549" i="7" s="1"/>
  <c r="CF15549" i="7" s="1"/>
  <c r="CJ15549" i="7" s="1"/>
  <c r="BY15549" i="7"/>
  <c r="CG15549" i="7" s="1"/>
  <c r="CK15549" i="7" s="1"/>
  <c r="CN15698" i="7"/>
  <c r="CP15698" i="7" s="1"/>
  <c r="Z268" i="7" s="1"/>
  <c r="CN14351" i="7"/>
  <c r="CP14351" i="7" s="1"/>
  <c r="Y464" i="7" s="1"/>
  <c r="CN14199" i="7"/>
  <c r="CP14199" i="7" s="1"/>
  <c r="Y312" i="7" s="1"/>
  <c r="CN14382" i="7"/>
  <c r="CP14382" i="7" s="1"/>
  <c r="Y495" i="7" s="1"/>
  <c r="CN15849" i="7"/>
  <c r="CP15849" i="7" s="1"/>
  <c r="Z419" i="7" s="1"/>
  <c r="CZ17090" i="7"/>
  <c r="CY17090" i="7"/>
  <c r="DB17090" i="7" s="1"/>
  <c r="CT17090" i="7"/>
  <c r="CV17090" i="7" s="1"/>
  <c r="CN15643" i="7"/>
  <c r="CP15643" i="7" s="1"/>
  <c r="Z213" i="7" s="1"/>
  <c r="CN13952" i="7"/>
  <c r="CP13952" i="7" s="1"/>
  <c r="Y65" i="7" s="1"/>
  <c r="BU17038" i="7"/>
  <c r="BR17038" i="7"/>
  <c r="BS17038" i="7" s="1"/>
  <c r="BT17038" i="7" s="1"/>
  <c r="BO17038" i="7"/>
  <c r="BX17038" i="7"/>
  <c r="BV17038" i="7"/>
  <c r="BW17038" i="7" s="1"/>
  <c r="DD15547" i="7"/>
  <c r="DE15547" i="7" s="1"/>
  <c r="DF15547" i="7" s="1"/>
  <c r="N117" i="7" s="1"/>
  <c r="CN15616" i="7"/>
  <c r="CP15616" i="7" s="1"/>
  <c r="Z186" i="7" s="1"/>
  <c r="BY15495" i="7"/>
  <c r="CG15495" i="7" s="1"/>
  <c r="CK15495" i="7" s="1"/>
  <c r="BZ15495" i="7"/>
  <c r="CA15495" i="7" s="1"/>
  <c r="CF15495" i="7" s="1"/>
  <c r="CJ15495" i="7" s="1"/>
  <c r="CN15801" i="7"/>
  <c r="CP15801" i="7" s="1"/>
  <c r="Z371" i="7" s="1"/>
  <c r="DD17152" i="7"/>
  <c r="DE17152" i="7" s="1"/>
  <c r="DF17152" i="7" s="1"/>
  <c r="O179" i="7" s="1"/>
  <c r="CN15828" i="7"/>
  <c r="CP15828" i="7" s="1"/>
  <c r="Z398" i="7" s="1"/>
  <c r="CN15876" i="7"/>
  <c r="CP15876" i="7" s="1"/>
  <c r="Z446" i="7" s="1"/>
  <c r="CN15691" i="7"/>
  <c r="CP15691" i="7" s="1"/>
  <c r="Z261" i="7" s="1"/>
  <c r="CN14141" i="7"/>
  <c r="CP14141" i="7" s="1"/>
  <c r="Y254" i="7" s="1"/>
  <c r="DD15494" i="7"/>
  <c r="DE15494" i="7" s="1"/>
  <c r="DF15494" i="7" s="1"/>
  <c r="N64" i="7" s="1"/>
  <c r="CN13941" i="7"/>
  <c r="CP13941" i="7" s="1"/>
  <c r="Y54" i="7" s="1"/>
  <c r="CY17037" i="7"/>
  <c r="DB17037" i="7" s="1"/>
  <c r="CZ17037" i="7"/>
  <c r="CT17037" i="7"/>
  <c r="CV17037" i="7" s="1"/>
  <c r="CN14034" i="7"/>
  <c r="CP14034" i="7" s="1"/>
  <c r="Y147" i="7" s="1"/>
  <c r="DD15515" i="7"/>
  <c r="DE15515" i="7" s="1"/>
  <c r="DF15515" i="7" s="1"/>
  <c r="N85" i="7" s="1"/>
  <c r="CN14074" i="7"/>
  <c r="CP14074" i="7" s="1"/>
  <c r="Y187" i="7" s="1"/>
  <c r="CZ17058" i="7"/>
  <c r="CY17058" i="7"/>
  <c r="DB17058" i="7" s="1"/>
  <c r="CT17058" i="7"/>
  <c r="CV17058" i="7" s="1"/>
  <c r="CN15492" i="7"/>
  <c r="CP15492" i="7" s="1"/>
  <c r="Z62" i="7" s="1"/>
  <c r="CN13979" i="7"/>
  <c r="CP13979" i="7" s="1"/>
  <c r="Y92" i="7" s="1"/>
  <c r="CN14076" i="7"/>
  <c r="CP14076" i="7" s="1"/>
  <c r="Y189" i="7" s="1"/>
  <c r="CN13957" i="7"/>
  <c r="CP13957" i="7" s="1"/>
  <c r="Y70" i="7" s="1"/>
  <c r="CN14361" i="7"/>
  <c r="CP14361" i="7" s="1"/>
  <c r="Y474" i="7" s="1"/>
  <c r="CN14048" i="7"/>
  <c r="CP14048" i="7" s="1"/>
  <c r="Y161" i="7" s="1"/>
  <c r="CN14385" i="7"/>
  <c r="CP14385" i="7" s="1"/>
  <c r="Y498" i="7" s="1"/>
  <c r="CT17481" i="7"/>
  <c r="CV17481" i="7" s="1"/>
  <c r="CY17481" i="7"/>
  <c r="DB17481" i="7" s="1"/>
  <c r="CZ17481" i="7"/>
  <c r="CN13976" i="7"/>
  <c r="CP13976" i="7" s="1"/>
  <c r="Y89" i="7" s="1"/>
  <c r="CN13990" i="7"/>
  <c r="CP13990" i="7" s="1"/>
  <c r="Y103" i="7" s="1"/>
  <c r="DD17431" i="7"/>
  <c r="DE17431" i="7" s="1"/>
  <c r="DF17431" i="7" s="1"/>
  <c r="O458" i="7" s="1"/>
  <c r="CN14000" i="7"/>
  <c r="CP14000" i="7" s="1"/>
  <c r="Y113" i="7" s="1"/>
  <c r="CN14053" i="7"/>
  <c r="CP14053" i="7" s="1"/>
  <c r="Y166" i="7" s="1"/>
  <c r="DD15938" i="7"/>
  <c r="DE15938" i="7" s="1"/>
  <c r="DF15938" i="7" s="1"/>
  <c r="N508" i="7" s="1"/>
  <c r="CN13909" i="7"/>
  <c r="CP13909" i="7" s="1"/>
  <c r="Y22" i="7" s="1"/>
  <c r="CN15948" i="7"/>
  <c r="CP15948" i="7" s="1"/>
  <c r="Z518" i="7" s="1"/>
  <c r="CN14157" i="7"/>
  <c r="CP14157" i="7" s="1"/>
  <c r="Y270" i="7" s="1"/>
  <c r="BZ15479" i="7"/>
  <c r="CA15479" i="7" s="1"/>
  <c r="CF15479" i="7" s="1"/>
  <c r="CJ15479" i="7" s="1"/>
  <c r="BY15479" i="7"/>
  <c r="CG15479" i="7" s="1"/>
  <c r="CK15479" i="7" s="1"/>
  <c r="CN13987" i="7"/>
  <c r="CP13987" i="7" s="1"/>
  <c r="Y100" i="7" s="1"/>
  <c r="CN13942" i="7"/>
  <c r="CP13942" i="7" s="1"/>
  <c r="Y55" i="7" s="1"/>
  <c r="CN13910" i="7"/>
  <c r="CP13910" i="7" s="1"/>
  <c r="Y23" i="7" s="1"/>
  <c r="DD15603" i="7"/>
  <c r="DE15603" i="7" s="1"/>
  <c r="DF15603" i="7" s="1"/>
  <c r="N173" i="7" s="1"/>
  <c r="CN14295" i="7"/>
  <c r="CP14295" i="7" s="1"/>
  <c r="Y408" i="7" s="1"/>
  <c r="CN15873" i="7"/>
  <c r="CP15873" i="7" s="1"/>
  <c r="Z443" i="7" s="1"/>
  <c r="CN15715" i="7"/>
  <c r="CP15715" i="7" s="1"/>
  <c r="Z285" i="7" s="1"/>
  <c r="CN15685" i="7"/>
  <c r="CP15685" i="7" s="1"/>
  <c r="Z255" i="7" s="1"/>
  <c r="CN13915" i="7"/>
  <c r="CP13915" i="7" s="1"/>
  <c r="Y28" i="7" s="1"/>
  <c r="CN15850" i="7"/>
  <c r="CP15850" i="7" s="1"/>
  <c r="Z420" i="7" s="1"/>
  <c r="CN13943" i="7"/>
  <c r="CP13943" i="7" s="1"/>
  <c r="Y56" i="7" s="1"/>
  <c r="CN13966" i="7"/>
  <c r="CP13966" i="7" s="1"/>
  <c r="Y79" i="7" s="1"/>
  <c r="DD15675" i="7"/>
  <c r="DE15675" i="7" s="1"/>
  <c r="DF15675" i="7" s="1"/>
  <c r="N245" i="7" s="1"/>
  <c r="CN13936" i="7"/>
  <c r="CP13936" i="7" s="1"/>
  <c r="Y49" i="7" s="1"/>
  <c r="BU17022" i="7"/>
  <c r="BR17022" i="7"/>
  <c r="BS17022" i="7" s="1"/>
  <c r="BT17022" i="7" s="1"/>
  <c r="BX17022" i="7"/>
  <c r="BO17022" i="7"/>
  <c r="BV17022" i="7"/>
  <c r="BW17022" i="7" s="1"/>
  <c r="CN15897" i="7"/>
  <c r="CP15897" i="7" s="1"/>
  <c r="Z467" i="7" s="1"/>
  <c r="CN15552" i="7"/>
  <c r="CP15552" i="7" s="1"/>
  <c r="Z122" i="7" s="1"/>
  <c r="CN13968" i="7"/>
  <c r="CP13968" i="7" s="1"/>
  <c r="Y81" i="7" s="1"/>
  <c r="DD15548" i="7"/>
  <c r="DE15548" i="7" s="1"/>
  <c r="DF15548" i="7" s="1"/>
  <c r="N118" i="7" s="1"/>
  <c r="BV17134" i="7"/>
  <c r="BW17134" i="7" s="1"/>
  <c r="BU17134" i="7"/>
  <c r="BR17134" i="7"/>
  <c r="BS17134" i="7" s="1"/>
  <c r="BT17134" i="7" s="1"/>
  <c r="BX17134" i="7"/>
  <c r="BO17134" i="7"/>
  <c r="CY17218" i="7"/>
  <c r="DB17218" i="7" s="1"/>
  <c r="CT17218" i="7"/>
  <c r="CV17218" i="7" s="1"/>
  <c r="CZ17218" i="7"/>
  <c r="CN14027" i="7"/>
  <c r="CP14027" i="7" s="1"/>
  <c r="Y140" i="7" s="1"/>
  <c r="CN15480" i="7"/>
  <c r="CP15480" i="7" s="1"/>
  <c r="Z50" i="7" s="1"/>
  <c r="CN15879" i="7"/>
  <c r="CP15879" i="7" s="1"/>
  <c r="Z449" i="7" s="1"/>
  <c r="CN15929" i="7"/>
  <c r="CP15929" i="7" s="1"/>
  <c r="Z499" i="7" s="1"/>
  <c r="CT17175" i="7"/>
  <c r="CV17175" i="7" s="1"/>
  <c r="CZ17175" i="7"/>
  <c r="CY17175" i="7"/>
  <c r="DB17175" i="7" s="1"/>
  <c r="CN14021" i="7"/>
  <c r="CP14021" i="7" s="1"/>
  <c r="Y134" i="7" s="1"/>
  <c r="BZ15591" i="7"/>
  <c r="CA15591" i="7" s="1"/>
  <c r="CF15591" i="7" s="1"/>
  <c r="CJ15591" i="7" s="1"/>
  <c r="BY15591" i="7"/>
  <c r="CG15591" i="7" s="1"/>
  <c r="CK15591" i="7" s="1"/>
  <c r="DD15632" i="7"/>
  <c r="DE15632" i="7" s="1"/>
  <c r="DF15632" i="7" s="1"/>
  <c r="N202" i="7" s="1"/>
  <c r="CN15875" i="7"/>
  <c r="CP15875" i="7" s="1"/>
  <c r="Z445" i="7" s="1"/>
  <c r="CN15857" i="7"/>
  <c r="CP15857" i="7" s="1"/>
  <c r="Z427" i="7" s="1"/>
  <c r="CN15472" i="7"/>
  <c r="CP15472" i="7" s="1"/>
  <c r="Z42" i="7" s="1"/>
  <c r="CN15623" i="7"/>
  <c r="CP15623" i="7" s="1"/>
  <c r="Z193" i="7" s="1"/>
  <c r="CN14359" i="7"/>
  <c r="CP14359" i="7" s="1"/>
  <c r="Y472" i="7" s="1"/>
  <c r="CN14010" i="7"/>
  <c r="CP14010" i="7" s="1"/>
  <c r="Y123" i="7" s="1"/>
  <c r="DD15470" i="7"/>
  <c r="DE15470" i="7" s="1"/>
  <c r="DF15470" i="7" s="1"/>
  <c r="N40" i="7" s="1"/>
  <c r="CN13918" i="7"/>
  <c r="CP13918" i="7" s="1"/>
  <c r="Y31" i="7" s="1"/>
  <c r="DD15728" i="7"/>
  <c r="DE15728" i="7" s="1"/>
  <c r="DF15728" i="7" s="1"/>
  <c r="N298" i="7" s="1"/>
  <c r="DD15795" i="7"/>
  <c r="DE15795" i="7" s="1"/>
  <c r="DF15795" i="7" s="1"/>
  <c r="N365" i="7" s="1"/>
  <c r="CZ17091" i="7"/>
  <c r="CT17091" i="7"/>
  <c r="CV17091" i="7" s="1"/>
  <c r="CY17091" i="7"/>
  <c r="DB17091" i="7" s="1"/>
  <c r="CN14042" i="7"/>
  <c r="CP14042" i="7" s="1"/>
  <c r="Y155" i="7" s="1"/>
  <c r="CT17338" i="7"/>
  <c r="CV17338" i="7" s="1"/>
  <c r="CY17338" i="7"/>
  <c r="DB17338" i="7" s="1"/>
  <c r="CZ17338" i="7"/>
  <c r="CN13914" i="7"/>
  <c r="CP13914" i="7" s="1"/>
  <c r="Y27" i="7" s="1"/>
  <c r="CN14390" i="7"/>
  <c r="CP14390" i="7" s="1"/>
  <c r="Y503" i="7" s="1"/>
  <c r="CN15803" i="7"/>
  <c r="CP15803" i="7" s="1"/>
  <c r="Z373" i="7" s="1"/>
  <c r="CN14005" i="7"/>
  <c r="CP14005" i="7" s="1"/>
  <c r="Y118" i="7" s="1"/>
  <c r="CN14030" i="7"/>
  <c r="CP14030" i="7" s="1"/>
  <c r="Y143" i="7" s="1"/>
  <c r="CN14369" i="7"/>
  <c r="CP14369" i="7" s="1"/>
  <c r="Y482" i="7" s="1"/>
  <c r="CZ17271" i="7"/>
  <c r="CY17271" i="7"/>
  <c r="DB17271" i="7" s="1"/>
  <c r="CT17271" i="7"/>
  <c r="CV17271" i="7" s="1"/>
  <c r="CZ17146" i="7"/>
  <c r="CY17146" i="7"/>
  <c r="DB17146" i="7" s="1"/>
  <c r="CT17146" i="7"/>
  <c r="CV17146" i="7" s="1"/>
  <c r="CN15792" i="7"/>
  <c r="CP15792" i="7" s="1"/>
  <c r="Z362" i="7" s="1"/>
  <c r="CN15584" i="7"/>
  <c r="CP15584" i="7" s="1"/>
  <c r="Z154" i="7" s="1"/>
  <c r="CN14358" i="7"/>
  <c r="CP14358" i="7" s="1"/>
  <c r="Y471" i="7" s="1"/>
  <c r="CN15799" i="7"/>
  <c r="CP15799" i="7" s="1"/>
  <c r="Z369" i="7" s="1"/>
  <c r="DD17080" i="7"/>
  <c r="DE17080" i="7" s="1"/>
  <c r="DF17080" i="7" s="1"/>
  <c r="O107" i="7" s="1"/>
  <c r="DD15841" i="7"/>
  <c r="DE15841" i="7" s="1"/>
  <c r="DF15841" i="7" s="1"/>
  <c r="N411" i="7" s="1"/>
  <c r="CN15655" i="7"/>
  <c r="CP15655" i="7" s="1"/>
  <c r="Z225" i="7" s="1"/>
  <c r="DD15662" i="7"/>
  <c r="DE15662" i="7" s="1"/>
  <c r="DF15662" i="7" s="1"/>
  <c r="N232" i="7" s="1"/>
  <c r="CN14311" i="7"/>
  <c r="CP14311" i="7" s="1"/>
  <c r="Y424" i="7" s="1"/>
  <c r="CN14063" i="7"/>
  <c r="CP14063" i="7" s="1"/>
  <c r="Y176" i="7" s="1"/>
  <c r="DD15659" i="7"/>
  <c r="DE15659" i="7" s="1"/>
  <c r="DF15659" i="7" s="1"/>
  <c r="N229" i="7" s="1"/>
  <c r="CN15762" i="7"/>
  <c r="CP15762" i="7" s="1"/>
  <c r="Z332" i="7" s="1"/>
  <c r="BZ15509" i="7"/>
  <c r="CA15509" i="7" s="1"/>
  <c r="CF15509" i="7" s="1"/>
  <c r="CJ15509" i="7" s="1"/>
  <c r="BY15509" i="7"/>
  <c r="CG15509" i="7" s="1"/>
  <c r="CK15509" i="7" s="1"/>
  <c r="CZ17202" i="7"/>
  <c r="CY17202" i="7"/>
  <c r="DB17202" i="7" s="1"/>
  <c r="CT17202" i="7"/>
  <c r="CV17202" i="7" s="1"/>
  <c r="CN15823" i="7"/>
  <c r="CP15823" i="7" s="1"/>
  <c r="Z393" i="7" s="1"/>
  <c r="CN14051" i="7"/>
  <c r="CP14051" i="7" s="1"/>
  <c r="Y164" i="7" s="1"/>
  <c r="CN14075" i="7"/>
  <c r="CP14075" i="7" s="1"/>
  <c r="Y188" i="7" s="1"/>
  <c r="CN15811" i="7"/>
  <c r="CP15811" i="7" s="1"/>
  <c r="Z381" i="7" s="1"/>
  <c r="CN14058" i="7"/>
  <c r="CP14058" i="7" s="1"/>
  <c r="Y171" i="7" s="1"/>
  <c r="CN14035" i="7"/>
  <c r="CP14035" i="7" s="1"/>
  <c r="Y148" i="7" s="1"/>
  <c r="CN13931" i="7"/>
  <c r="CP13931" i="7" s="1"/>
  <c r="Y44" i="7" s="1"/>
  <c r="CN14047" i="7"/>
  <c r="CP14047" i="7" s="1"/>
  <c r="Y160" i="7" s="1"/>
  <c r="CN13982" i="7"/>
  <c r="CP13982" i="7" s="1"/>
  <c r="Y95" i="7" s="1"/>
  <c r="CN15938" i="7"/>
  <c r="CP15938" i="7" s="1"/>
  <c r="Z508" i="7" s="1"/>
  <c r="CN17423" i="7"/>
  <c r="CP17423" i="7" s="1"/>
  <c r="AA450" i="7" s="1"/>
  <c r="CN15786" i="7"/>
  <c r="CP15786" i="7" s="1"/>
  <c r="Z356" i="7" s="1"/>
  <c r="CN15780" i="7"/>
  <c r="CP15780" i="7" s="1"/>
  <c r="Z350" i="7" s="1"/>
  <c r="CN13928" i="7"/>
  <c r="CP13928" i="7" s="1"/>
  <c r="Y41" i="7" s="1"/>
  <c r="BV17052" i="7"/>
  <c r="BW17052" i="7" s="1"/>
  <c r="BU17052" i="7"/>
  <c r="BX17052" i="7"/>
  <c r="BO17052" i="7"/>
  <c r="BR17052" i="7"/>
  <c r="BS17052" i="7" s="1"/>
  <c r="BT17052" i="7" s="1"/>
  <c r="CN17155" i="7"/>
  <c r="CP17155" i="7" s="1"/>
  <c r="AA182" i="7" s="1"/>
  <c r="DD15460" i="7"/>
  <c r="DE15460" i="7" s="1"/>
  <c r="DF15460" i="7" s="1"/>
  <c r="N30" i="7" s="1"/>
  <c r="CN14038" i="7"/>
  <c r="CP14038" i="7" s="1"/>
  <c r="Y151" i="7" s="1"/>
  <c r="CN14061" i="7"/>
  <c r="CP14061" i="7" s="1"/>
  <c r="Y174" i="7" s="1"/>
  <c r="DD15483" i="7"/>
  <c r="DE15483" i="7" s="1"/>
  <c r="DF15483" i="7" s="1"/>
  <c r="N53" i="7" s="1"/>
  <c r="CN14345" i="7"/>
  <c r="CP14345" i="7" s="1"/>
  <c r="Y458" i="7" s="1"/>
  <c r="CN14987" i="7"/>
  <c r="CN14539" i="7"/>
  <c r="CN14662" i="7"/>
  <c r="CN16578" i="7"/>
  <c r="CN18161" i="7"/>
  <c r="CN15867" i="7"/>
  <c r="CP15867" i="7" s="1"/>
  <c r="Z437" i="7" s="1"/>
  <c r="CN14874" i="7"/>
  <c r="CN16019" i="7"/>
  <c r="CN15818" i="7"/>
  <c r="CP15818" i="7" s="1"/>
  <c r="Z388" i="7" s="1"/>
  <c r="CN14079" i="7"/>
  <c r="CP14079" i="7" s="1"/>
  <c r="Y192" i="7" s="1"/>
  <c r="CN15496" i="7"/>
  <c r="CP15496" i="7" s="1"/>
  <c r="Z66" i="7" s="1"/>
  <c r="CN16573" i="7"/>
  <c r="CN16583" i="7"/>
  <c r="CN16538" i="7"/>
  <c r="CN18042" i="7"/>
  <c r="DD17211" i="7"/>
  <c r="DE17211" i="7" s="1"/>
  <c r="DF17211" i="7" s="1"/>
  <c r="O238" i="7" s="1"/>
  <c r="CN16238" i="7"/>
  <c r="DD17582" i="7"/>
  <c r="DE17582" i="7" s="1"/>
  <c r="CN16510" i="7"/>
  <c r="CN15962" i="7"/>
  <c r="DD18041" i="7"/>
  <c r="DE18041" i="7" s="1"/>
  <c r="DD17302" i="7"/>
  <c r="DE17302" i="7" s="1"/>
  <c r="DF17302" i="7" s="1"/>
  <c r="O329" i="7" s="1"/>
  <c r="CN14506" i="7"/>
  <c r="DD16109" i="7"/>
  <c r="DE16109" i="7" s="1"/>
  <c r="DD17978" i="7"/>
  <c r="DE17978" i="7" s="1"/>
  <c r="CZ17803" i="7"/>
  <c r="CY17803" i="7"/>
  <c r="DB17803" i="7" s="1"/>
  <c r="CT17803" i="7"/>
  <c r="CV17803" i="7" s="1"/>
  <c r="CN14868" i="7"/>
  <c r="CY17130" i="7"/>
  <c r="DB17130" i="7" s="1"/>
  <c r="CT17130" i="7"/>
  <c r="CV17130" i="7" s="1"/>
  <c r="CZ17130" i="7"/>
  <c r="CY17029" i="7"/>
  <c r="DB17029" i="7" s="1"/>
  <c r="CZ17029" i="7"/>
  <c r="CT17029" i="7"/>
  <c r="CV17029" i="7" s="1"/>
  <c r="DD16022" i="7"/>
  <c r="DE16022" i="7" s="1"/>
  <c r="BZ15517" i="7"/>
  <c r="CA15517" i="7" s="1"/>
  <c r="CF15517" i="7" s="1"/>
  <c r="CJ15517" i="7" s="1"/>
  <c r="BY15517" i="7"/>
  <c r="CG15517" i="7" s="1"/>
  <c r="CK15517" i="7" s="1"/>
  <c r="CT17949" i="7"/>
  <c r="CV17949" i="7" s="1"/>
  <c r="CZ17949" i="7"/>
  <c r="CY17949" i="7"/>
  <c r="DB17949" i="7" s="1"/>
  <c r="CT17673" i="7"/>
  <c r="CV17673" i="7" s="1"/>
  <c r="CZ17673" i="7"/>
  <c r="CY17673" i="7"/>
  <c r="DB17673" i="7" s="1"/>
  <c r="BZ16530" i="7"/>
  <c r="CA16530" i="7" s="1"/>
  <c r="BY16530" i="7"/>
  <c r="CG16530" i="7" s="1"/>
  <c r="CK16530" i="7" s="1"/>
  <c r="CZ17886" i="7"/>
  <c r="CY17886" i="7"/>
  <c r="DB17886" i="7" s="1"/>
  <c r="CT17886" i="7"/>
  <c r="CV17886" i="7" s="1"/>
  <c r="BZ16294" i="7"/>
  <c r="CA16294" i="7" s="1"/>
  <c r="CF16294" i="7" s="1"/>
  <c r="CJ16294" i="7" s="1"/>
  <c r="BY16294" i="7"/>
  <c r="DD16351" i="7"/>
  <c r="DE16351" i="7" s="1"/>
  <c r="CN14062" i="7"/>
  <c r="CP14062" i="7" s="1"/>
  <c r="Y175" i="7" s="1"/>
  <c r="CT17675" i="7"/>
  <c r="CV17675" i="7" s="1"/>
  <c r="CY17675" i="7"/>
  <c r="DB17675" i="7" s="1"/>
  <c r="CZ17675" i="7"/>
  <c r="DD16220" i="7"/>
  <c r="DE16220" i="7" s="1"/>
  <c r="DD15604" i="7"/>
  <c r="DE15604" i="7" s="1"/>
  <c r="DF15604" i="7" s="1"/>
  <c r="N174" i="7" s="1"/>
  <c r="DD15491" i="7"/>
  <c r="DE15491" i="7" s="1"/>
  <c r="DF15491" i="7" s="1"/>
  <c r="N61" i="7" s="1"/>
  <c r="CT17755" i="7"/>
  <c r="CV17755" i="7" s="1"/>
  <c r="CZ17755" i="7"/>
  <c r="CY17755" i="7"/>
  <c r="DB17755" i="7" s="1"/>
  <c r="DD16478" i="7"/>
  <c r="DE16478" i="7" s="1"/>
  <c r="DD15698" i="7"/>
  <c r="DE15698" i="7" s="1"/>
  <c r="DF15698" i="7" s="1"/>
  <c r="N268" i="7" s="1"/>
  <c r="CN14040" i="7"/>
  <c r="CP14040" i="7" s="1"/>
  <c r="Y153" i="7" s="1"/>
  <c r="CN15091" i="7"/>
  <c r="CN14683" i="7"/>
  <c r="BU17076" i="7"/>
  <c r="BX17076" i="7"/>
  <c r="BR17076" i="7"/>
  <c r="BS17076" i="7" s="1"/>
  <c r="BT17076" i="7" s="1"/>
  <c r="BO17076" i="7"/>
  <c r="BV17076" i="7"/>
  <c r="BW17076" i="7" s="1"/>
  <c r="DD15532" i="7"/>
  <c r="DE15532" i="7" s="1"/>
  <c r="DF15532" i="7" s="1"/>
  <c r="N102" i="7" s="1"/>
  <c r="BZ15928" i="7"/>
  <c r="CA15928" i="7" s="1"/>
  <c r="CF15928" i="7" s="1"/>
  <c r="CJ15928" i="7" s="1"/>
  <c r="BY15928" i="7"/>
  <c r="CG15928" i="7" s="1"/>
  <c r="CK15928" i="7" s="1"/>
  <c r="DD15502" i="7"/>
  <c r="DE15502" i="7" s="1"/>
  <c r="DF15502" i="7" s="1"/>
  <c r="N72" i="7" s="1"/>
  <c r="CZ17210" i="7"/>
  <c r="CT17210" i="7"/>
  <c r="CV17210" i="7" s="1"/>
  <c r="CY17210" i="7"/>
  <c r="DB17210" i="7" s="1"/>
  <c r="BY16522" i="7"/>
  <c r="CG16522" i="7" s="1"/>
  <c r="CK16522" i="7" s="1"/>
  <c r="BZ16522" i="7"/>
  <c r="CA16522" i="7" s="1"/>
  <c r="CF16522" i="7" s="1"/>
  <c r="CJ16522" i="7" s="1"/>
  <c r="DD16150" i="7"/>
  <c r="DE16150" i="7" s="1"/>
  <c r="BR17093" i="7"/>
  <c r="BS17093" i="7" s="1"/>
  <c r="BT17093" i="7" s="1"/>
  <c r="BX17093" i="7"/>
  <c r="BU17093" i="7"/>
  <c r="BO17093" i="7"/>
  <c r="BV17093" i="7"/>
  <c r="BW17093" i="7" s="1"/>
  <c r="CZ17115" i="7"/>
  <c r="CY17115" i="7"/>
  <c r="DB17115" i="7" s="1"/>
  <c r="CT17115" i="7"/>
  <c r="CV17115" i="7" s="1"/>
  <c r="BZ15983" i="7"/>
  <c r="CA15983" i="7" s="1"/>
  <c r="CF15983" i="7" s="1"/>
  <c r="CJ15983" i="7" s="1"/>
  <c r="BY15983" i="7"/>
  <c r="CG15983" i="7" s="1"/>
  <c r="CK15983" i="7" s="1"/>
  <c r="BY15606" i="7"/>
  <c r="CG15606" i="7" s="1"/>
  <c r="CK15606" i="7" s="1"/>
  <c r="BZ15606" i="7"/>
  <c r="CA15606" i="7" s="1"/>
  <c r="CF15606" i="7" s="1"/>
  <c r="CJ15606" i="7" s="1"/>
  <c r="DD16202" i="7"/>
  <c r="DE16202" i="7" s="1"/>
  <c r="DD17725" i="7"/>
  <c r="DE17725" i="7" s="1"/>
  <c r="CN16459" i="7"/>
  <c r="CN14612" i="7"/>
  <c r="DD17826" i="7"/>
  <c r="DE17826" i="7" s="1"/>
  <c r="CN14231" i="7"/>
  <c r="CP14231" i="7" s="1"/>
  <c r="Y344" i="7" s="1"/>
  <c r="CN15633" i="7"/>
  <c r="CP15633" i="7" s="1"/>
  <c r="Z203" i="7" s="1"/>
  <c r="CN16580" i="7"/>
  <c r="CN15863" i="7"/>
  <c r="CP15863" i="7" s="1"/>
  <c r="Z433" i="7" s="1"/>
  <c r="CN16302" i="7"/>
  <c r="CN15895" i="7"/>
  <c r="CP15895" i="7" s="1"/>
  <c r="Z465" i="7" s="1"/>
  <c r="CN16193" i="7"/>
  <c r="CN15595" i="7"/>
  <c r="CP15595" i="7" s="1"/>
  <c r="Z165" i="7" s="1"/>
  <c r="CN14215" i="7"/>
  <c r="CP14215" i="7" s="1"/>
  <c r="Y328" i="7" s="1"/>
  <c r="DD17770" i="7"/>
  <c r="DE17770" i="7" s="1"/>
  <c r="CN14841" i="7"/>
  <c r="CN15927" i="7"/>
  <c r="CP15927" i="7" s="1"/>
  <c r="Z497" i="7" s="1"/>
  <c r="CN15674" i="7"/>
  <c r="CP15674" i="7" s="1"/>
  <c r="Z244" i="7" s="1"/>
  <c r="CN15961" i="7"/>
  <c r="CN15995" i="7"/>
  <c r="CN13954" i="7"/>
  <c r="CP13954" i="7" s="1"/>
  <c r="Y67" i="7" s="1"/>
  <c r="DD15981" i="7"/>
  <c r="DE15981" i="7" s="1"/>
  <c r="CN16270" i="7"/>
  <c r="CN14066" i="7"/>
  <c r="CP14066" i="7" s="1"/>
  <c r="Y179" i="7" s="1"/>
  <c r="DD16544" i="7"/>
  <c r="DE16544" i="7" s="1"/>
  <c r="DD17450" i="7"/>
  <c r="DE17450" i="7" s="1"/>
  <c r="DF17450" i="7" s="1"/>
  <c r="O477" i="7" s="1"/>
  <c r="DD17729" i="7"/>
  <c r="DE17729" i="7" s="1"/>
  <c r="DD17682" i="7"/>
  <c r="DE17682" i="7" s="1"/>
  <c r="BY16000" i="7"/>
  <c r="CG16000" i="7" s="1"/>
  <c r="CK16000" i="7" s="1"/>
  <c r="BZ16000" i="7"/>
  <c r="CA16000" i="7" s="1"/>
  <c r="CF16000" i="7" s="1"/>
  <c r="CJ16000" i="7" s="1"/>
  <c r="CZ17178" i="7"/>
  <c r="CY17178" i="7"/>
  <c r="DB17178" i="7" s="1"/>
  <c r="CT17178" i="7"/>
  <c r="CV17178" i="7" s="1"/>
  <c r="BU17699" i="7"/>
  <c r="BR17699" i="7"/>
  <c r="BS17699" i="7" s="1"/>
  <c r="BT17699" i="7" s="1"/>
  <c r="BX17699" i="7"/>
  <c r="BO17699" i="7"/>
  <c r="BV17699" i="7"/>
  <c r="BW17699" i="7" s="1"/>
  <c r="BR17131" i="7"/>
  <c r="BS17131" i="7" s="1"/>
  <c r="BT17131" i="7" s="1"/>
  <c r="BU17131" i="7"/>
  <c r="BX17131" i="7"/>
  <c r="BO17131" i="7"/>
  <c r="BV17131" i="7"/>
  <c r="BW17131" i="7" s="1"/>
  <c r="BO18170" i="7"/>
  <c r="BV18170" i="7"/>
  <c r="BW18170" i="7" s="1"/>
  <c r="BU18170" i="7"/>
  <c r="BR18170" i="7"/>
  <c r="BS18170" i="7" s="1"/>
  <c r="BT18170" i="7" s="1"/>
  <c r="BX18170" i="7"/>
  <c r="CZ17864" i="7"/>
  <c r="CY17864" i="7"/>
  <c r="DB17864" i="7" s="1"/>
  <c r="CT17864" i="7"/>
  <c r="CV17864" i="7" s="1"/>
  <c r="CT17565" i="7"/>
  <c r="CV17565" i="7" s="1"/>
  <c r="CY17565" i="7"/>
  <c r="DB17565" i="7" s="1"/>
  <c r="CZ17565" i="7"/>
  <c r="BR17463" i="7"/>
  <c r="BS17463" i="7" s="1"/>
  <c r="BT17463" i="7" s="1"/>
  <c r="BV17463" i="7"/>
  <c r="BW17463" i="7" s="1"/>
  <c r="BU17463" i="7"/>
  <c r="BX17463" i="7"/>
  <c r="BO17463" i="7"/>
  <c r="BU17126" i="7"/>
  <c r="BR17126" i="7"/>
  <c r="BS17126" i="7" s="1"/>
  <c r="BT17126" i="7" s="1"/>
  <c r="BX17126" i="7"/>
  <c r="BO17126" i="7"/>
  <c r="BV17126" i="7"/>
  <c r="BW17126" i="7" s="1"/>
  <c r="CZ17018" i="7"/>
  <c r="CY17018" i="7"/>
  <c r="DB17018" i="7" s="1"/>
  <c r="CT17018" i="7"/>
  <c r="CV17018" i="7" s="1"/>
  <c r="BZ15548" i="7"/>
  <c r="CA15548" i="7" s="1"/>
  <c r="CF15548" i="7" s="1"/>
  <c r="CJ15548" i="7" s="1"/>
  <c r="BY15548" i="7"/>
  <c r="CG15548" i="7" s="1"/>
  <c r="CK15548" i="7" s="1"/>
  <c r="BZ15896" i="7"/>
  <c r="CA15896" i="7" s="1"/>
  <c r="CF15896" i="7" s="1"/>
  <c r="CJ15896" i="7" s="1"/>
  <c r="BY15896" i="7"/>
  <c r="CG15896" i="7" s="1"/>
  <c r="CK15896" i="7" s="1"/>
  <c r="BV17415" i="7"/>
  <c r="BW17415" i="7" s="1"/>
  <c r="BU17415" i="7"/>
  <c r="BX17415" i="7"/>
  <c r="BR17415" i="7"/>
  <c r="BS17415" i="7" s="1"/>
  <c r="BT17415" i="7" s="1"/>
  <c r="BO17415" i="7"/>
  <c r="CY17207" i="7"/>
  <c r="DB17207" i="7" s="1"/>
  <c r="CT17207" i="7"/>
  <c r="CV17207" i="7" s="1"/>
  <c r="CZ17207" i="7"/>
  <c r="BZ15511" i="7"/>
  <c r="CA15511" i="7" s="1"/>
  <c r="CF15511" i="7" s="1"/>
  <c r="CJ15511" i="7" s="1"/>
  <c r="BY15511" i="7"/>
  <c r="CG15511" i="7" s="1"/>
  <c r="CK15511" i="7" s="1"/>
  <c r="DD15672" i="7"/>
  <c r="DE15672" i="7" s="1"/>
  <c r="DF15672" i="7" s="1"/>
  <c r="N242" i="7" s="1"/>
  <c r="CT17771" i="7"/>
  <c r="CV17771" i="7" s="1"/>
  <c r="CZ17771" i="7"/>
  <c r="CY17771" i="7"/>
  <c r="DB17771" i="7" s="1"/>
  <c r="BV17569" i="7"/>
  <c r="BW17569" i="7" s="1"/>
  <c r="BO17569" i="7"/>
  <c r="BR17569" i="7"/>
  <c r="BS17569" i="7" s="1"/>
  <c r="BT17569" i="7" s="1"/>
  <c r="BX17569" i="7"/>
  <c r="BU17569" i="7"/>
  <c r="BX17006" i="7"/>
  <c r="BO17006" i="7"/>
  <c r="BV17006" i="7"/>
  <c r="BW17006" i="7" s="1"/>
  <c r="BU17006" i="7"/>
  <c r="BR17006" i="7"/>
  <c r="BS17006" i="7" s="1"/>
  <c r="BT17006" i="7" s="1"/>
  <c r="CN13983" i="7"/>
  <c r="CP13983" i="7" s="1"/>
  <c r="Y96" i="7" s="1"/>
  <c r="CN13991" i="7"/>
  <c r="CP13991" i="7" s="1"/>
  <c r="Y104" i="7" s="1"/>
  <c r="BR17625" i="7"/>
  <c r="BS17625" i="7" s="1"/>
  <c r="BT17625" i="7" s="1"/>
  <c r="BO17625" i="7"/>
  <c r="BU17625" i="7"/>
  <c r="BX17625" i="7"/>
  <c r="BV17625" i="7"/>
  <c r="BW17625" i="7" s="1"/>
  <c r="CZ17045" i="7"/>
  <c r="CY17045" i="7"/>
  <c r="DB17045" i="7" s="1"/>
  <c r="CT17045" i="7"/>
  <c r="CV17045" i="7" s="1"/>
  <c r="DD16503" i="7"/>
  <c r="DE16503" i="7" s="1"/>
  <c r="BZ16650" i="7"/>
  <c r="CA16650" i="7" s="1"/>
  <c r="BY16650" i="7"/>
  <c r="CG16650" i="7" s="1"/>
  <c r="CK16650" i="7" s="1"/>
  <c r="BZ16475" i="7"/>
  <c r="CA16475" i="7" s="1"/>
  <c r="CF16475" i="7" s="1"/>
  <c r="CJ16475" i="7" s="1"/>
  <c r="BY16475" i="7"/>
  <c r="CG16475" i="7" s="1"/>
  <c r="CK16475" i="7" s="1"/>
  <c r="BZ15912" i="7"/>
  <c r="CA15912" i="7" s="1"/>
  <c r="CF15912" i="7" s="1"/>
  <c r="CJ15912" i="7" s="1"/>
  <c r="BY15912" i="7"/>
  <c r="CG15912" i="7" s="1"/>
  <c r="CK15912" i="7" s="1"/>
  <c r="BV17107" i="7"/>
  <c r="BW17107" i="7" s="1"/>
  <c r="BR17107" i="7"/>
  <c r="BS17107" i="7" s="1"/>
  <c r="BT17107" i="7" s="1"/>
  <c r="BU17107" i="7"/>
  <c r="BX17107" i="7"/>
  <c r="BO17107" i="7"/>
  <c r="BY16236" i="7"/>
  <c r="CG16236" i="7" s="1"/>
  <c r="CK16236" i="7" s="1"/>
  <c r="BZ16236" i="7"/>
  <c r="CA16236" i="7" s="1"/>
  <c r="CF16236" i="7" s="1"/>
  <c r="CJ16236" i="7" s="1"/>
  <c r="CN15107" i="7"/>
  <c r="BO17086" i="7"/>
  <c r="BV17086" i="7"/>
  <c r="BW17086" i="7" s="1"/>
  <c r="BU17086" i="7"/>
  <c r="BR17086" i="7"/>
  <c r="BS17086" i="7" s="1"/>
  <c r="BT17086" i="7" s="1"/>
  <c r="BX17086" i="7"/>
  <c r="CZ17693" i="7"/>
  <c r="CY17693" i="7"/>
  <c r="DB17693" i="7" s="1"/>
  <c r="CT17693" i="7"/>
  <c r="CV17693" i="7" s="1"/>
  <c r="BZ15550" i="7"/>
  <c r="CA15550" i="7" s="1"/>
  <c r="CF15550" i="7" s="1"/>
  <c r="CJ15550" i="7" s="1"/>
  <c r="BY15550" i="7"/>
  <c r="CG15550" i="7" s="1"/>
  <c r="CK15550" i="7" s="1"/>
  <c r="BZ15485" i="7"/>
  <c r="CA15485" i="7" s="1"/>
  <c r="CF15485" i="7" s="1"/>
  <c r="CJ15485" i="7" s="1"/>
  <c r="BY15485" i="7"/>
  <c r="CG15485" i="7" s="1"/>
  <c r="CK15485" i="7" s="1"/>
  <c r="CN15813" i="7"/>
  <c r="CP15813" i="7" s="1"/>
  <c r="Z383" i="7" s="1"/>
  <c r="DD17305" i="7"/>
  <c r="DE17305" i="7" s="1"/>
  <c r="DF17305" i="7" s="1"/>
  <c r="O332" i="7" s="1"/>
  <c r="DD16577" i="7"/>
  <c r="DE16577" i="7" s="1"/>
  <c r="DD17422" i="7"/>
  <c r="DE17422" i="7" s="1"/>
  <c r="DF17422" i="7" s="1"/>
  <c r="O449" i="7" s="1"/>
  <c r="DD16187" i="7"/>
  <c r="DE16187" i="7" s="1"/>
  <c r="CN14197" i="7"/>
  <c r="CP14197" i="7" s="1"/>
  <c r="Y310" i="7" s="1"/>
  <c r="CN14761" i="7"/>
  <c r="CN15667" i="7"/>
  <c r="CP15667" i="7" s="1"/>
  <c r="Z237" i="7" s="1"/>
  <c r="CN17051" i="7"/>
  <c r="CP17051" i="7" s="1"/>
  <c r="AA78" i="7" s="1"/>
  <c r="CN16358" i="7"/>
  <c r="CN15771" i="7"/>
  <c r="CP15771" i="7" s="1"/>
  <c r="Z341" i="7" s="1"/>
  <c r="CN13994" i="7"/>
  <c r="CP13994" i="7" s="1"/>
  <c r="Y107" i="7" s="1"/>
  <c r="CN14175" i="7"/>
  <c r="CP14175" i="7" s="1"/>
  <c r="Y288" i="7" s="1"/>
  <c r="DD16260" i="7"/>
  <c r="DE16260" i="7" s="1"/>
  <c r="BZ15461" i="7"/>
  <c r="CA15461" i="7" s="1"/>
  <c r="CF15461" i="7" s="1"/>
  <c r="CJ15461" i="7" s="1"/>
  <c r="BY15461" i="7"/>
  <c r="CG15461" i="7" s="1"/>
  <c r="CK15461" i="7" s="1"/>
  <c r="CZ17966" i="7"/>
  <c r="CT17966" i="7"/>
  <c r="CV17966" i="7" s="1"/>
  <c r="CY17966" i="7"/>
  <c r="DB17966" i="7" s="1"/>
  <c r="CY17003" i="7"/>
  <c r="DB17003" i="7" s="1"/>
  <c r="CT17003" i="7"/>
  <c r="CV17003" i="7" s="1"/>
  <c r="CZ17003" i="7"/>
  <c r="BO17543" i="7"/>
  <c r="BV17543" i="7"/>
  <c r="BW17543" i="7" s="1"/>
  <c r="BU17543" i="7"/>
  <c r="BR17543" i="7"/>
  <c r="BS17543" i="7" s="1"/>
  <c r="BT17543" i="7" s="1"/>
  <c r="BX17543" i="7"/>
  <c r="BX17479" i="7"/>
  <c r="BR17479" i="7"/>
  <c r="BS17479" i="7" s="1"/>
  <c r="BT17479" i="7" s="1"/>
  <c r="BO17479" i="7"/>
  <c r="BV17479" i="7"/>
  <c r="BW17479" i="7" s="1"/>
  <c r="BU17479" i="7"/>
  <c r="DD15635" i="7"/>
  <c r="DE15635" i="7" s="1"/>
  <c r="DF15635" i="7" s="1"/>
  <c r="N205" i="7" s="1"/>
  <c r="DD16321" i="7"/>
  <c r="DE16321" i="7" s="1"/>
  <c r="BU17060" i="7"/>
  <c r="BX17060" i="7"/>
  <c r="BO17060" i="7"/>
  <c r="BV17060" i="7"/>
  <c r="BW17060" i="7" s="1"/>
  <c r="BR17060" i="7"/>
  <c r="BS17060" i="7" s="1"/>
  <c r="BT17060" i="7" s="1"/>
  <c r="CF16530" i="7"/>
  <c r="CJ16530" i="7" s="1"/>
  <c r="BZ15613" i="7"/>
  <c r="CA15613" i="7" s="1"/>
  <c r="CF15613" i="7" s="1"/>
  <c r="CJ15613" i="7" s="1"/>
  <c r="BY15613" i="7"/>
  <c r="CG15613" i="7" s="1"/>
  <c r="CK15613" i="7" s="1"/>
  <c r="CN14378" i="7"/>
  <c r="CP14378" i="7" s="1"/>
  <c r="Y491" i="7" s="1"/>
  <c r="CZ17894" i="7"/>
  <c r="CY17894" i="7"/>
  <c r="DB17894" i="7" s="1"/>
  <c r="CT17894" i="7"/>
  <c r="CV17894" i="7" s="1"/>
  <c r="CY17215" i="7"/>
  <c r="DB17215" i="7" s="1"/>
  <c r="CT17215" i="7"/>
  <c r="CV17215" i="7" s="1"/>
  <c r="CZ17215" i="7"/>
  <c r="CN14353" i="7"/>
  <c r="CP14353" i="7" s="1"/>
  <c r="Y466" i="7" s="1"/>
  <c r="BZ15541" i="7"/>
  <c r="CA15541" i="7" s="1"/>
  <c r="CF15541" i="7" s="1"/>
  <c r="CJ15541" i="7" s="1"/>
  <c r="BY15541" i="7"/>
  <c r="CG15541" i="7" s="1"/>
  <c r="CK15541" i="7" s="1"/>
  <c r="DD16132" i="7"/>
  <c r="DE16132" i="7" s="1"/>
  <c r="BZ16130" i="7"/>
  <c r="CA16130" i="7" s="1"/>
  <c r="CF16130" i="7" s="1"/>
  <c r="CJ16130" i="7" s="1"/>
  <c r="BY16130" i="7"/>
  <c r="CG16130" i="7" s="1"/>
  <c r="CK16130" i="7" s="1"/>
  <c r="CZ17034" i="7"/>
  <c r="CY17034" i="7"/>
  <c r="DB17034" i="7" s="1"/>
  <c r="CT17034" i="7"/>
  <c r="CV17034" i="7" s="1"/>
  <c r="CN14483" i="7"/>
  <c r="BU17094" i="7"/>
  <c r="BR17094" i="7"/>
  <c r="BS17094" i="7" s="1"/>
  <c r="BT17094" i="7" s="1"/>
  <c r="BX17094" i="7"/>
  <c r="BO17094" i="7"/>
  <c r="BV17094" i="7"/>
  <c r="BW17094" i="7" s="1"/>
  <c r="BY15525" i="7"/>
  <c r="CG15525" i="7" s="1"/>
  <c r="CK15525" i="7" s="1"/>
  <c r="BZ15525" i="7"/>
  <c r="CA15525" i="7" s="1"/>
  <c r="CF15525" i="7" s="1"/>
  <c r="CJ15525" i="7" s="1"/>
  <c r="BZ16258" i="7"/>
  <c r="CA16258" i="7" s="1"/>
  <c r="CF16258" i="7" s="1"/>
  <c r="CJ16258" i="7" s="1"/>
  <c r="BY16258" i="7"/>
  <c r="CG16258" i="7" s="1"/>
  <c r="CK16258" i="7" s="1"/>
  <c r="DD16390" i="7"/>
  <c r="DE16390" i="7" s="1"/>
  <c r="CZ17075" i="7"/>
  <c r="CY17075" i="7"/>
  <c r="DB17075" i="7" s="1"/>
  <c r="CT17075" i="7"/>
  <c r="CV17075" i="7" s="1"/>
  <c r="BR16996" i="7"/>
  <c r="BS16996" i="7" s="1"/>
  <c r="BT16996" i="7" s="1"/>
  <c r="BU16996" i="7"/>
  <c r="BX16996" i="7"/>
  <c r="BO16996" i="7"/>
  <c r="BV16996" i="7"/>
  <c r="BW16996" i="7" s="1"/>
  <c r="CT18046" i="7"/>
  <c r="CV18046" i="7" s="1"/>
  <c r="CZ18046" i="7"/>
  <c r="CY18046" i="7"/>
  <c r="DB18046" i="7" s="1"/>
  <c r="CF16650" i="7"/>
  <c r="CJ16650" i="7" s="1"/>
  <c r="BO17809" i="7"/>
  <c r="BV17809" i="7"/>
  <c r="BW17809" i="7" s="1"/>
  <c r="BR17809" i="7"/>
  <c r="BS17809" i="7" s="1"/>
  <c r="BT17809" i="7" s="1"/>
  <c r="BU17809" i="7"/>
  <c r="BX17809" i="7"/>
  <c r="CN14007" i="7"/>
  <c r="CP14007" i="7" s="1"/>
  <c r="Y120" i="7" s="1"/>
  <c r="CT17998" i="7"/>
  <c r="CV17998" i="7" s="1"/>
  <c r="CZ17998" i="7"/>
  <c r="CY17998" i="7"/>
  <c r="DB17998" i="7" s="1"/>
  <c r="BX17123" i="7"/>
  <c r="BO17123" i="7"/>
  <c r="BV17123" i="7"/>
  <c r="BW17123" i="7" s="1"/>
  <c r="BU17123" i="7"/>
  <c r="BR17123" i="7"/>
  <c r="BS17123" i="7" s="1"/>
  <c r="BT17123" i="7" s="1"/>
  <c r="DD15539" i="7"/>
  <c r="DE15539" i="7" s="1"/>
  <c r="DF15539" i="7" s="1"/>
  <c r="N109" i="7" s="1"/>
  <c r="DD16559" i="7"/>
  <c r="DE16559" i="7" s="1"/>
  <c r="BV17077" i="7"/>
  <c r="BW17077" i="7" s="1"/>
  <c r="BR17077" i="7"/>
  <c r="BS17077" i="7" s="1"/>
  <c r="BT17077" i="7" s="1"/>
  <c r="BX17077" i="7"/>
  <c r="BU17077" i="7"/>
  <c r="BO17077" i="7"/>
  <c r="BY16467" i="7"/>
  <c r="CG16467" i="7" s="1"/>
  <c r="CK16467" i="7" s="1"/>
  <c r="BZ16467" i="7"/>
  <c r="CA16467" i="7" s="1"/>
  <c r="CF16467" i="7" s="1"/>
  <c r="CJ16467" i="7" s="1"/>
  <c r="DD16262" i="7"/>
  <c r="DE16262" i="7" s="1"/>
  <c r="DD17473" i="7"/>
  <c r="DE17473" i="7" s="1"/>
  <c r="DF17473" i="7" s="1"/>
  <c r="O500" i="7" s="1"/>
  <c r="CN14825" i="7"/>
  <c r="CN14077" i="7"/>
  <c r="CP14077" i="7" s="1"/>
  <c r="Y190" i="7" s="1"/>
  <c r="CN15954" i="7"/>
  <c r="CN15769" i="7"/>
  <c r="CP15769" i="7" s="1"/>
  <c r="Z339" i="7" s="1"/>
  <c r="CN16535" i="7"/>
  <c r="CN16046" i="7"/>
  <c r="CN14634" i="7"/>
  <c r="CN16526" i="7"/>
  <c r="CN16346" i="7"/>
  <c r="CN14897" i="7"/>
  <c r="CN15637" i="7"/>
  <c r="CP15637" i="7" s="1"/>
  <c r="Z207" i="7" s="1"/>
  <c r="CN15592" i="7"/>
  <c r="CP15592" i="7" s="1"/>
  <c r="Z162" i="7" s="1"/>
  <c r="CN18093" i="7"/>
  <c r="CN15746" i="7"/>
  <c r="CP15746" i="7" s="1"/>
  <c r="Z316" i="7" s="1"/>
  <c r="CN16204" i="7"/>
  <c r="CN14461" i="7"/>
  <c r="DD16624" i="7"/>
  <c r="DE16624" i="7" s="1"/>
  <c r="CN15796" i="7"/>
  <c r="CP15796" i="7" s="1"/>
  <c r="Z366" i="7" s="1"/>
  <c r="CN16031" i="7"/>
  <c r="DD16402" i="7"/>
  <c r="DE16402" i="7" s="1"/>
  <c r="CN14500" i="7"/>
  <c r="CN16418" i="7"/>
  <c r="CN16093" i="7"/>
  <c r="CN16527" i="7"/>
  <c r="CN16029" i="7"/>
  <c r="CN15940" i="7"/>
  <c r="CP15940" i="7" s="1"/>
  <c r="Z510" i="7" s="1"/>
  <c r="CN15802" i="7"/>
  <c r="CP15802" i="7" s="1"/>
  <c r="Z372" i="7" s="1"/>
  <c r="DD17062" i="7"/>
  <c r="DE17062" i="7" s="1"/>
  <c r="DF17062" i="7" s="1"/>
  <c r="O89" i="7" s="1"/>
  <c r="DD16597" i="7"/>
  <c r="DE16597" i="7" s="1"/>
  <c r="DD16528" i="7"/>
  <c r="DE16528" i="7" s="1"/>
  <c r="CN17109" i="7"/>
  <c r="CP17109" i="7" s="1"/>
  <c r="AA136" i="7" s="1"/>
  <c r="CN16613" i="7"/>
  <c r="CN14890" i="7"/>
  <c r="CN16539" i="7"/>
  <c r="CN16566" i="7"/>
  <c r="CN16002" i="7"/>
  <c r="CN17681" i="7"/>
  <c r="CN16164" i="7"/>
  <c r="CN15688" i="7"/>
  <c r="CP15688" i="7" s="1"/>
  <c r="Z258" i="7" s="1"/>
  <c r="DD16346" i="7"/>
  <c r="DE16346" i="7" s="1"/>
  <c r="CN17036" i="7"/>
  <c r="CP17036" i="7" s="1"/>
  <c r="AA63" i="7" s="1"/>
  <c r="DD18137" i="7"/>
  <c r="DE18137" i="7" s="1"/>
  <c r="CN16635" i="7"/>
  <c r="CY18142" i="7"/>
  <c r="DB18142" i="7" s="1"/>
  <c r="CZ18142" i="7"/>
  <c r="CT18142" i="7"/>
  <c r="CV18142" i="7" s="1"/>
  <c r="BX17495" i="7"/>
  <c r="BO17495" i="7"/>
  <c r="BV17495" i="7"/>
  <c r="BW17495" i="7" s="1"/>
  <c r="BR17495" i="7"/>
  <c r="BS17495" i="7" s="1"/>
  <c r="BT17495" i="7" s="1"/>
  <c r="BU17495" i="7"/>
  <c r="BR17069" i="7"/>
  <c r="BS17069" i="7" s="1"/>
  <c r="BT17069" i="7" s="1"/>
  <c r="BX17069" i="7"/>
  <c r="BU17069" i="7"/>
  <c r="BV17069" i="7"/>
  <c r="BW17069" i="7" s="1"/>
  <c r="BO17069" i="7"/>
  <c r="CY18134" i="7"/>
  <c r="DB18134" i="7" s="1"/>
  <c r="CT18134" i="7"/>
  <c r="CV18134" i="7" s="1"/>
  <c r="CZ18134" i="7"/>
  <c r="BZ15484" i="7"/>
  <c r="CA15484" i="7" s="1"/>
  <c r="CF15484" i="7" s="1"/>
  <c r="CJ15484" i="7" s="1"/>
  <c r="BY15484" i="7"/>
  <c r="CG15484" i="7" s="1"/>
  <c r="CK15484" i="7" s="1"/>
  <c r="CY18094" i="7"/>
  <c r="DB18094" i="7" s="1"/>
  <c r="CZ18094" i="7"/>
  <c r="CT18094" i="7"/>
  <c r="CV18094" i="7" s="1"/>
  <c r="BY16012" i="7"/>
  <c r="CG16012" i="7" s="1"/>
  <c r="CK16012" i="7" s="1"/>
  <c r="BZ16012" i="7"/>
  <c r="CA16012" i="7" s="1"/>
  <c r="CF16012" i="7" s="1"/>
  <c r="CJ16012" i="7" s="1"/>
  <c r="BR17617" i="7"/>
  <c r="BS17617" i="7" s="1"/>
  <c r="BT17617" i="7" s="1"/>
  <c r="BO17617" i="7"/>
  <c r="BV17617" i="7"/>
  <c r="BW17617" i="7" s="1"/>
  <c r="BX17617" i="7"/>
  <c r="BU17617" i="7"/>
  <c r="BY15604" i="7"/>
  <c r="CG15604" i="7" s="1"/>
  <c r="CK15604" i="7" s="1"/>
  <c r="BZ15604" i="7"/>
  <c r="CA15604" i="7" s="1"/>
  <c r="CF15604" i="7" s="1"/>
  <c r="CJ15604" i="7" s="1"/>
  <c r="BY15605" i="7"/>
  <c r="CG15605" i="7" s="1"/>
  <c r="CK15605" i="7" s="1"/>
  <c r="BZ15605" i="7"/>
  <c r="CA15605" i="7" s="1"/>
  <c r="CF15605" i="7" s="1"/>
  <c r="CJ15605" i="7" s="1"/>
  <c r="DD16495" i="7"/>
  <c r="DE16495" i="7" s="1"/>
  <c r="BZ15581" i="7"/>
  <c r="CA15581" i="7" s="1"/>
  <c r="CF15581" i="7" s="1"/>
  <c r="CJ15581" i="7" s="1"/>
  <c r="BY15581" i="7"/>
  <c r="CG15581" i="7" s="1"/>
  <c r="CK15581" i="7" s="1"/>
  <c r="CZ17013" i="7"/>
  <c r="CT17013" i="7"/>
  <c r="CV17013" i="7" s="1"/>
  <c r="CY17013" i="7"/>
  <c r="DB17013" i="7" s="1"/>
  <c r="DD16228" i="7"/>
  <c r="DE16228" i="7" s="1"/>
  <c r="BZ15888" i="7"/>
  <c r="CA15888" i="7" s="1"/>
  <c r="CF15888" i="7" s="1"/>
  <c r="CJ15888" i="7" s="1"/>
  <c r="BY15888" i="7"/>
  <c r="CG15888" i="7" s="1"/>
  <c r="CK15888" i="7" s="1"/>
  <c r="CT17997" i="7"/>
  <c r="CV17997" i="7" s="1"/>
  <c r="CY17997" i="7"/>
  <c r="DB17997" i="7" s="1"/>
  <c r="CZ17997" i="7"/>
  <c r="CT17763" i="7"/>
  <c r="CV17763" i="7" s="1"/>
  <c r="CZ17763" i="7"/>
  <c r="CY17763" i="7"/>
  <c r="DB17763" i="7" s="1"/>
  <c r="BO17118" i="7"/>
  <c r="BV17118" i="7"/>
  <c r="BW17118" i="7" s="1"/>
  <c r="BU17118" i="7"/>
  <c r="BR17118" i="7"/>
  <c r="BS17118" i="7" s="1"/>
  <c r="BT17118" i="7" s="1"/>
  <c r="BX17118" i="7"/>
  <c r="CZ17933" i="7"/>
  <c r="CY17933" i="7"/>
  <c r="DB17933" i="7" s="1"/>
  <c r="CT17933" i="7"/>
  <c r="CV17933" i="7" s="1"/>
  <c r="DD16342" i="7"/>
  <c r="DE16342" i="7" s="1"/>
  <c r="BU18137" i="7"/>
  <c r="BO18137" i="7"/>
  <c r="BR18137" i="7"/>
  <c r="BS18137" i="7" s="1"/>
  <c r="BT18137" i="7" s="1"/>
  <c r="BX18137" i="7"/>
  <c r="BV18137" i="7"/>
  <c r="BW18137" i="7" s="1"/>
  <c r="BY15992" i="7"/>
  <c r="CG15992" i="7" s="1"/>
  <c r="CK15992" i="7" s="1"/>
  <c r="BZ15992" i="7"/>
  <c r="CA15992" i="7" s="1"/>
  <c r="CF15992" i="7" s="1"/>
  <c r="CJ15992" i="7" s="1"/>
  <c r="BZ15589" i="7"/>
  <c r="CA15589" i="7" s="1"/>
  <c r="CF15589" i="7" s="1"/>
  <c r="CJ15589" i="7" s="1"/>
  <c r="BY15589" i="7"/>
  <c r="CG15589" i="7" s="1"/>
  <c r="CK15589" i="7" s="1"/>
  <c r="BY16108" i="7"/>
  <c r="CG16108" i="7" s="1"/>
  <c r="CK16108" i="7" s="1"/>
  <c r="BZ16108" i="7"/>
  <c r="CA16108" i="7" s="1"/>
  <c r="CZ17082" i="7"/>
  <c r="CY17082" i="7"/>
  <c r="DB17082" i="7" s="1"/>
  <c r="CT17082" i="7"/>
  <c r="CV17082" i="7" s="1"/>
  <c r="CN14031" i="7"/>
  <c r="CP14031" i="7" s="1"/>
  <c r="Y144" i="7" s="1"/>
  <c r="BZ15534" i="7"/>
  <c r="CA15534" i="7" s="1"/>
  <c r="BY15534" i="7"/>
  <c r="CG15534" i="7" s="1"/>
  <c r="CK15534" i="7" s="1"/>
  <c r="BV18041" i="7"/>
  <c r="BW18041" i="7" s="1"/>
  <c r="BO18041" i="7"/>
  <c r="BR18041" i="7"/>
  <c r="BS18041" i="7" s="1"/>
  <c r="BT18041" i="7" s="1"/>
  <c r="BX18041" i="7"/>
  <c r="BU18041" i="7"/>
  <c r="CN14045" i="7"/>
  <c r="CP14045" i="7" s="1"/>
  <c r="Y158" i="7" s="1"/>
  <c r="CT17805" i="7"/>
  <c r="CV17805" i="7" s="1"/>
  <c r="CZ17805" i="7"/>
  <c r="CY17805" i="7"/>
  <c r="DB17805" i="7" s="1"/>
  <c r="CN16047" i="7"/>
  <c r="CN14561" i="7"/>
  <c r="CN15717" i="7"/>
  <c r="CP15717" i="7" s="1"/>
  <c r="Z287" i="7" s="1"/>
  <c r="CN14407" i="7"/>
  <c r="CP14407" i="7" s="1"/>
  <c r="Y520" i="7" s="1"/>
  <c r="DD17728" i="7"/>
  <c r="DE17728" i="7" s="1"/>
  <c r="CN15775" i="7"/>
  <c r="CP15775" i="7" s="1"/>
  <c r="Z345" i="7" s="1"/>
  <c r="CN16642" i="7"/>
  <c r="CN16610" i="7"/>
  <c r="DD15798" i="7"/>
  <c r="DE15798" i="7" s="1"/>
  <c r="DF15798" i="7" s="1"/>
  <c r="N368" i="7" s="1"/>
  <c r="CN14873" i="7"/>
  <c r="CN16495" i="7"/>
  <c r="DD16394" i="7"/>
  <c r="DE16394" i="7" s="1"/>
  <c r="CN14566" i="7"/>
  <c r="DD17311" i="7"/>
  <c r="DE17311" i="7" s="1"/>
  <c r="DF17311" i="7" s="1"/>
  <c r="O338" i="7" s="1"/>
  <c r="CN14732" i="7"/>
  <c r="CN14101" i="7"/>
  <c r="CP14101" i="7" s="1"/>
  <c r="Y214" i="7" s="1"/>
  <c r="DD16092" i="7"/>
  <c r="DE16092" i="7" s="1"/>
  <c r="BV17004" i="7"/>
  <c r="BW17004" i="7" s="1"/>
  <c r="BR17004" i="7"/>
  <c r="BS17004" i="7" s="1"/>
  <c r="BT17004" i="7" s="1"/>
  <c r="BX17004" i="7"/>
  <c r="BO17004" i="7"/>
  <c r="BU17004" i="7"/>
  <c r="BZ15952" i="7"/>
  <c r="CA15952" i="7" s="1"/>
  <c r="CF15952" i="7" s="1"/>
  <c r="CJ15952" i="7" s="1"/>
  <c r="BY15952" i="7"/>
  <c r="CG15952" i="7" s="1"/>
  <c r="CK15952" i="7" s="1"/>
  <c r="DD15579" i="7"/>
  <c r="DE15579" i="7" s="1"/>
  <c r="DF15579" i="7" s="1"/>
  <c r="N149" i="7" s="1"/>
  <c r="CZ18110" i="7"/>
  <c r="CY18110" i="7"/>
  <c r="DB18110" i="7" s="1"/>
  <c r="CT18110" i="7"/>
  <c r="CV18110" i="7" s="1"/>
  <c r="BZ15936" i="7"/>
  <c r="CA15936" i="7" s="1"/>
  <c r="CF15936" i="7" s="1"/>
  <c r="CJ15936" i="7" s="1"/>
  <c r="BY15936" i="7"/>
  <c r="CG15936" i="7" s="1"/>
  <c r="CK15936" i="7" s="1"/>
  <c r="BZ15526" i="7"/>
  <c r="CA15526" i="7" s="1"/>
  <c r="CF15526" i="7" s="1"/>
  <c r="CJ15526" i="7" s="1"/>
  <c r="BY15526" i="7"/>
  <c r="CG15526" i="7" s="1"/>
  <c r="CK15526" i="7" s="1"/>
  <c r="DD16591" i="7"/>
  <c r="DE16591" i="7" s="1"/>
  <c r="BY16627" i="7"/>
  <c r="CG16627" i="7" s="1"/>
  <c r="CK16627" i="7" s="1"/>
  <c r="BZ16627" i="7"/>
  <c r="CA16627" i="7" s="1"/>
  <c r="CF16627" i="7" s="1"/>
  <c r="CJ16627" i="7" s="1"/>
  <c r="BY15471" i="7"/>
  <c r="CG15471" i="7" s="1"/>
  <c r="CK15471" i="7" s="1"/>
  <c r="BZ15471" i="7"/>
  <c r="CA15471" i="7" s="1"/>
  <c r="CF15471" i="7" s="1"/>
  <c r="CJ15471" i="7" s="1"/>
  <c r="CN13992" i="7"/>
  <c r="CP13992" i="7" s="1"/>
  <c r="Y105" i="7" s="1"/>
  <c r="CT18029" i="7"/>
  <c r="CV18029" i="7" s="1"/>
  <c r="CY18029" i="7"/>
  <c r="DB18029" i="7" s="1"/>
  <c r="CZ18029" i="7"/>
  <c r="BO17555" i="7"/>
  <c r="BX17555" i="7"/>
  <c r="BV17555" i="7"/>
  <c r="BW17555" i="7" s="1"/>
  <c r="BU17555" i="7"/>
  <c r="BR17555" i="7"/>
  <c r="BS17555" i="7" s="1"/>
  <c r="BT17555" i="7" s="1"/>
  <c r="BZ15583" i="7"/>
  <c r="CA15583" i="7" s="1"/>
  <c r="CF15583" i="7" s="1"/>
  <c r="CJ15583" i="7" s="1"/>
  <c r="BY15583" i="7"/>
  <c r="CG15583" i="7" s="1"/>
  <c r="CK15583" i="7" s="1"/>
  <c r="DD15475" i="7"/>
  <c r="DE15475" i="7" s="1"/>
  <c r="DF15475" i="7" s="1"/>
  <c r="N45" i="7" s="1"/>
  <c r="CT17002" i="7"/>
  <c r="CV17002" i="7" s="1"/>
  <c r="CZ17002" i="7"/>
  <c r="CY17002" i="7"/>
  <c r="DB17002" i="7" s="1"/>
  <c r="CG16294" i="7"/>
  <c r="CK16294" i="7" s="1"/>
  <c r="BY15976" i="7"/>
  <c r="BZ15976" i="7"/>
  <c r="CA15976" i="7" s="1"/>
  <c r="BO17769" i="7"/>
  <c r="BV17769" i="7"/>
  <c r="BW17769" i="7" s="1"/>
  <c r="BR17769" i="7"/>
  <c r="BS17769" i="7" s="1"/>
  <c r="BT17769" i="7" s="1"/>
  <c r="BX17769" i="7"/>
  <c r="BU17769" i="7"/>
  <c r="CY17170" i="7"/>
  <c r="DB17170" i="7" s="1"/>
  <c r="CT17170" i="7"/>
  <c r="CV17170" i="7" s="1"/>
  <c r="CZ17170" i="7"/>
  <c r="CN13974" i="7"/>
  <c r="CP13974" i="7" s="1"/>
  <c r="Y87" i="7" s="1"/>
  <c r="BZ16026" i="7"/>
  <c r="CA16026" i="7" s="1"/>
  <c r="CF16026" i="7" s="1"/>
  <c r="CJ16026" i="7" s="1"/>
  <c r="BY16026" i="7"/>
  <c r="CG16026" i="7" s="1"/>
  <c r="CK16026" i="7" s="1"/>
  <c r="BU17084" i="7"/>
  <c r="BX17084" i="7"/>
  <c r="BV17084" i="7"/>
  <c r="BW17084" i="7" s="1"/>
  <c r="BR17084" i="7"/>
  <c r="BS17084" i="7" s="1"/>
  <c r="BT17084" i="7" s="1"/>
  <c r="BO17084" i="7"/>
  <c r="BU17518" i="7"/>
  <c r="BR17518" i="7"/>
  <c r="BS17518" i="7" s="1"/>
  <c r="BT17518" i="7" s="1"/>
  <c r="BV17518" i="7"/>
  <c r="BW17518" i="7" s="1"/>
  <c r="BO17518" i="7"/>
  <c r="BX17518" i="7"/>
  <c r="CZ17902" i="7"/>
  <c r="CY17902" i="7"/>
  <c r="DB17902" i="7" s="1"/>
  <c r="CT17902" i="7"/>
  <c r="CV17902" i="7" s="1"/>
  <c r="CN14924" i="7"/>
  <c r="DD16414" i="7"/>
  <c r="DE16414" i="7" s="1"/>
  <c r="CZ17026" i="7"/>
  <c r="CY17026" i="7"/>
  <c r="DB17026" i="7" s="1"/>
  <c r="CT17026" i="7"/>
  <c r="CV17026" i="7" s="1"/>
  <c r="BX17933" i="7"/>
  <c r="BU17933" i="7"/>
  <c r="BO17933" i="7"/>
  <c r="BV17933" i="7"/>
  <c r="BW17933" i="7" s="1"/>
  <c r="BR17933" i="7"/>
  <c r="BS17933" i="7" s="1"/>
  <c r="BT17933" i="7" s="1"/>
  <c r="BZ15573" i="7"/>
  <c r="CA15573" i="7" s="1"/>
  <c r="CF15573" i="7" s="1"/>
  <c r="CJ15573" i="7" s="1"/>
  <c r="BY15573" i="7"/>
  <c r="CG15573" i="7" s="1"/>
  <c r="CK15573" i="7" s="1"/>
  <c r="BR17954" i="7"/>
  <c r="BS17954" i="7" s="1"/>
  <c r="BT17954" i="7" s="1"/>
  <c r="BX17954" i="7"/>
  <c r="BU17954" i="7"/>
  <c r="BO17954" i="7"/>
  <c r="BV17954" i="7"/>
  <c r="BW17954" i="7" s="1"/>
  <c r="DD16431" i="7"/>
  <c r="DE16431" i="7" s="1"/>
  <c r="BU18129" i="7"/>
  <c r="BO18129" i="7"/>
  <c r="BX18129" i="7"/>
  <c r="BV18129" i="7"/>
  <c r="BW18129" i="7" s="1"/>
  <c r="BR18129" i="7"/>
  <c r="BS18129" i="7" s="1"/>
  <c r="BT18129" i="7" s="1"/>
  <c r="BV17068" i="7"/>
  <c r="BW17068" i="7" s="1"/>
  <c r="BU17068" i="7"/>
  <c r="BX17068" i="7"/>
  <c r="BO17068" i="7"/>
  <c r="BR17068" i="7"/>
  <c r="BS17068" i="7" s="1"/>
  <c r="BT17068" i="7" s="1"/>
  <c r="BR17078" i="7"/>
  <c r="BS17078" i="7" s="1"/>
  <c r="BT17078" i="7" s="1"/>
  <c r="BX17078" i="7"/>
  <c r="BO17078" i="7"/>
  <c r="BV17078" i="7"/>
  <c r="BW17078" i="7" s="1"/>
  <c r="BU17078" i="7"/>
  <c r="BZ16082" i="7"/>
  <c r="CA16082" i="7" s="1"/>
  <c r="CF16082" i="7" s="1"/>
  <c r="CJ16082" i="7" s="1"/>
  <c r="BY16082" i="7"/>
  <c r="CG16082" i="7" s="1"/>
  <c r="CK16082" i="7" s="1"/>
  <c r="BU18018" i="7"/>
  <c r="BR18018" i="7"/>
  <c r="BS18018" i="7" s="1"/>
  <c r="BT18018" i="7" s="1"/>
  <c r="BO18018" i="7"/>
  <c r="BX18018" i="7"/>
  <c r="BV18018" i="7"/>
  <c r="BW18018" i="7" s="1"/>
  <c r="BR18177" i="7"/>
  <c r="BS18177" i="7" s="1"/>
  <c r="BT18177" i="7" s="1"/>
  <c r="BO18177" i="7"/>
  <c r="BX18177" i="7"/>
  <c r="BV18177" i="7"/>
  <c r="BW18177" i="7" s="1"/>
  <c r="BU18177" i="7"/>
  <c r="CT17885" i="7"/>
  <c r="CV17885" i="7" s="1"/>
  <c r="CZ17885" i="7"/>
  <c r="CY17885" i="7"/>
  <c r="DB17885" i="7" s="1"/>
  <c r="BV17455" i="7"/>
  <c r="BW17455" i="7" s="1"/>
  <c r="BU17455" i="7"/>
  <c r="BR17455" i="7"/>
  <c r="BS17455" i="7" s="1"/>
  <c r="BT17455" i="7" s="1"/>
  <c r="BO17455" i="7"/>
  <c r="BX17455" i="7"/>
  <c r="DD15596" i="7"/>
  <c r="DE15596" i="7" s="1"/>
  <c r="DF15596" i="7" s="1"/>
  <c r="N166" i="7" s="1"/>
  <c r="CN14469" i="7"/>
  <c r="BZ16594" i="7"/>
  <c r="CA16594" i="7" s="1"/>
  <c r="CF16594" i="7" s="1"/>
  <c r="CJ16594" i="7" s="1"/>
  <c r="BY16594" i="7"/>
  <c r="CG16594" i="7" s="1"/>
  <c r="CK16594" i="7" s="1"/>
  <c r="BO17535" i="7"/>
  <c r="BV17535" i="7"/>
  <c r="BW17535" i="7" s="1"/>
  <c r="BU17535" i="7"/>
  <c r="BR17535" i="7"/>
  <c r="BS17535" i="7" s="1"/>
  <c r="BT17535" i="7" s="1"/>
  <c r="BX17535" i="7"/>
  <c r="BV17997" i="7"/>
  <c r="BW17997" i="7" s="1"/>
  <c r="BR17997" i="7"/>
  <c r="BS17997" i="7" s="1"/>
  <c r="BT17997" i="7" s="1"/>
  <c r="BU17997" i="7"/>
  <c r="BX17997" i="7"/>
  <c r="BO17997" i="7"/>
  <c r="BY15543" i="7"/>
  <c r="CG15543" i="7" s="1"/>
  <c r="CK15543" i="7" s="1"/>
  <c r="BZ15543" i="7"/>
  <c r="CA15543" i="7" s="1"/>
  <c r="CF15543" i="7" s="1"/>
  <c r="CJ15543" i="7" s="1"/>
  <c r="CF16108" i="7"/>
  <c r="CJ16108" i="7" s="1"/>
  <c r="BZ16124" i="7"/>
  <c r="CA16124" i="7" s="1"/>
  <c r="CF16124" i="7" s="1"/>
  <c r="CJ16124" i="7" s="1"/>
  <c r="BY16124" i="7"/>
  <c r="CY18102" i="7"/>
  <c r="DB18102" i="7" s="1"/>
  <c r="CT18102" i="7"/>
  <c r="CV18102" i="7" s="1"/>
  <c r="CZ18102" i="7"/>
  <c r="BY15904" i="7"/>
  <c r="CG15904" i="7" s="1"/>
  <c r="CK15904" i="7" s="1"/>
  <c r="BZ15904" i="7"/>
  <c r="CA15904" i="7" s="1"/>
  <c r="CF15904" i="7" s="1"/>
  <c r="CJ15904" i="7" s="1"/>
  <c r="CN14046" i="7"/>
  <c r="CP14046" i="7" s="1"/>
  <c r="Y159" i="7" s="1"/>
  <c r="BX17028" i="7"/>
  <c r="BV17028" i="7"/>
  <c r="BW17028" i="7" s="1"/>
  <c r="BU17028" i="7"/>
  <c r="BO17028" i="7"/>
  <c r="BR17028" i="7"/>
  <c r="BS17028" i="7" s="1"/>
  <c r="BT17028" i="7" s="1"/>
  <c r="CN16206" i="7"/>
  <c r="DD16466" i="7"/>
  <c r="DE16466" i="7" s="1"/>
  <c r="CN15848" i="7"/>
  <c r="CP15848" i="7" s="1"/>
  <c r="Z418" i="7" s="1"/>
  <c r="CN16531" i="7"/>
  <c r="DD17356" i="7"/>
  <c r="DE17356" i="7" s="1"/>
  <c r="DF17356" i="7" s="1"/>
  <c r="O383" i="7" s="1"/>
  <c r="CN17534" i="7"/>
  <c r="CN16322" i="7"/>
  <c r="CN16203" i="7"/>
  <c r="CN16547" i="7"/>
  <c r="CN16003" i="7"/>
  <c r="CN16142" i="7"/>
  <c r="CN14335" i="7"/>
  <c r="CP14335" i="7" s="1"/>
  <c r="Y448" i="7" s="1"/>
  <c r="CN17005" i="7"/>
  <c r="CP17005" i="7" s="1"/>
  <c r="AA32" i="7" s="1"/>
  <c r="CN16212" i="7"/>
  <c r="CN14167" i="7"/>
  <c r="CP14167" i="7" s="1"/>
  <c r="Y280" i="7" s="1"/>
  <c r="CN15057" i="7"/>
  <c r="CN16116" i="7"/>
  <c r="CN15899" i="7"/>
  <c r="CP15899" i="7" s="1"/>
  <c r="Z469" i="7" s="1"/>
  <c r="CN15845" i="7"/>
  <c r="CP15845" i="7" s="1"/>
  <c r="Z415" i="7" s="1"/>
  <c r="CN16128" i="7"/>
  <c r="DD15729" i="7"/>
  <c r="DE15729" i="7" s="1"/>
  <c r="DF15729" i="7" s="1"/>
  <c r="N299" i="7" s="1"/>
  <c r="CN15852" i="7"/>
  <c r="CP15852" i="7" s="1"/>
  <c r="Z422" i="7" s="1"/>
  <c r="CN15735" i="7"/>
  <c r="CP15735" i="7" s="1"/>
  <c r="Z305" i="7" s="1"/>
  <c r="CN14183" i="7"/>
  <c r="CP14183" i="7" s="1"/>
  <c r="Y296" i="7" s="1"/>
  <c r="CN14003" i="7"/>
  <c r="CP14003" i="7" s="1"/>
  <c r="Y116" i="7" s="1"/>
  <c r="CN14794" i="7"/>
  <c r="DD16082" i="7"/>
  <c r="DE16082" i="7" s="1"/>
  <c r="BY15921" i="7"/>
  <c r="CG15921" i="7" s="1"/>
  <c r="CK15921" i="7" s="1"/>
  <c r="BZ15921" i="7"/>
  <c r="CA15921" i="7" s="1"/>
  <c r="CF15921" i="7" s="1"/>
  <c r="CJ15921" i="7" s="1"/>
  <c r="BR17029" i="7"/>
  <c r="BS17029" i="7" s="1"/>
  <c r="BT17029" i="7" s="1"/>
  <c r="BV17029" i="7"/>
  <c r="BW17029" i="7" s="1"/>
  <c r="BX17029" i="7"/>
  <c r="BU17029" i="7"/>
  <c r="BO17029" i="7"/>
  <c r="DD16599" i="7"/>
  <c r="DE16599" i="7" s="1"/>
  <c r="CT17122" i="7"/>
  <c r="CV17122" i="7" s="1"/>
  <c r="CZ17122" i="7"/>
  <c r="CY17122" i="7"/>
  <c r="DB17122" i="7" s="1"/>
  <c r="DD16567" i="7"/>
  <c r="DE16567" i="7" s="1"/>
  <c r="BZ15588" i="7"/>
  <c r="CA15588" i="7" s="1"/>
  <c r="CF15588" i="7" s="1"/>
  <c r="CJ15588" i="7" s="1"/>
  <c r="BY15588" i="7"/>
  <c r="CG15588" i="7" s="1"/>
  <c r="CK15588" i="7" s="1"/>
  <c r="BV17027" i="7"/>
  <c r="BW17027" i="7" s="1"/>
  <c r="BR17027" i="7"/>
  <c r="BS17027" i="7" s="1"/>
  <c r="BT17027" i="7" s="1"/>
  <c r="BX17027" i="7"/>
  <c r="BU17027" i="7"/>
  <c r="BO17027" i="7"/>
  <c r="BX18073" i="7"/>
  <c r="BO18073" i="7"/>
  <c r="BV18073" i="7"/>
  <c r="BW18073" i="7" s="1"/>
  <c r="BU18073" i="7"/>
  <c r="BR18073" i="7"/>
  <c r="BS18073" i="7" s="1"/>
  <c r="BT18073" i="7" s="1"/>
  <c r="BY16379" i="7"/>
  <c r="CG16379" i="7" s="1"/>
  <c r="CK16379" i="7" s="1"/>
  <c r="BZ16379" i="7"/>
  <c r="CA16379" i="7" s="1"/>
  <c r="CF16379" i="7" s="1"/>
  <c r="CJ16379" i="7" s="1"/>
  <c r="BU17091" i="7"/>
  <c r="BR17091" i="7"/>
  <c r="BS17091" i="7" s="1"/>
  <c r="BT17091" i="7" s="1"/>
  <c r="BX17091" i="7"/>
  <c r="BO17091" i="7"/>
  <c r="BV17091" i="7"/>
  <c r="BW17091" i="7" s="1"/>
  <c r="BU17439" i="7"/>
  <c r="BR17439" i="7"/>
  <c r="BS17439" i="7" s="1"/>
  <c r="BT17439" i="7" s="1"/>
  <c r="BO17439" i="7"/>
  <c r="BX17439" i="7"/>
  <c r="BV17439" i="7"/>
  <c r="BW17439" i="7" s="1"/>
  <c r="BX17147" i="7"/>
  <c r="BO17147" i="7"/>
  <c r="BU17147" i="7"/>
  <c r="BV17147" i="7"/>
  <c r="BW17147" i="7" s="1"/>
  <c r="BR17147" i="7"/>
  <c r="BS17147" i="7" s="1"/>
  <c r="BT17147" i="7" s="1"/>
  <c r="BZ15872" i="7"/>
  <c r="CA15872" i="7" s="1"/>
  <c r="CF15872" i="7" s="1"/>
  <c r="CJ15872" i="7" s="1"/>
  <c r="BY15872" i="7"/>
  <c r="CG15872" i="7" s="1"/>
  <c r="CK15872" i="7" s="1"/>
  <c r="BX17148" i="7"/>
  <c r="BU17148" i="7"/>
  <c r="BR17148" i="7"/>
  <c r="BS17148" i="7" s="1"/>
  <c r="BT17148" i="7" s="1"/>
  <c r="BV17148" i="7"/>
  <c r="BW17148" i="7" s="1"/>
  <c r="BO17148" i="7"/>
  <c r="BY16226" i="7"/>
  <c r="CG16226" i="7" s="1"/>
  <c r="CK16226" i="7" s="1"/>
  <c r="BZ16226" i="7"/>
  <c r="CA16226" i="7" s="1"/>
  <c r="CF16226" i="7" s="1"/>
  <c r="CJ16226" i="7" s="1"/>
  <c r="BU17124" i="7"/>
  <c r="BX17124" i="7"/>
  <c r="BO17124" i="7"/>
  <c r="BV17124" i="7"/>
  <c r="BW17124" i="7" s="1"/>
  <c r="BR17124" i="7"/>
  <c r="BS17124" i="7" s="1"/>
  <c r="BT17124" i="7" s="1"/>
  <c r="CN14377" i="7"/>
  <c r="CP14377" i="7" s="1"/>
  <c r="Y490" i="7" s="1"/>
  <c r="CN14440" i="7"/>
  <c r="BZ15975" i="7"/>
  <c r="CA15975" i="7" s="1"/>
  <c r="CF15975" i="7" s="1"/>
  <c r="CJ15975" i="7" s="1"/>
  <c r="BY15975" i="7"/>
  <c r="CG15975" i="7" s="1"/>
  <c r="CK15975" i="7" s="1"/>
  <c r="CZ17934" i="7"/>
  <c r="CT17934" i="7"/>
  <c r="CV17934" i="7" s="1"/>
  <c r="CY17934" i="7"/>
  <c r="DB17934" i="7" s="1"/>
  <c r="BX17013" i="7"/>
  <c r="BU17013" i="7"/>
  <c r="BR17013" i="7"/>
  <c r="BS17013" i="7" s="1"/>
  <c r="BT17013" i="7" s="1"/>
  <c r="BO17013" i="7"/>
  <c r="BV17013" i="7"/>
  <c r="BW17013" i="7" s="1"/>
  <c r="BZ15463" i="7"/>
  <c r="CA15463" i="7" s="1"/>
  <c r="CF15463" i="7" s="1"/>
  <c r="CJ15463" i="7" s="1"/>
  <c r="BY15463" i="7"/>
  <c r="CG15463" i="7" s="1"/>
  <c r="CK15463" i="7" s="1"/>
  <c r="BR17673" i="7"/>
  <c r="BS17673" i="7" s="1"/>
  <c r="BT17673" i="7" s="1"/>
  <c r="BO17673" i="7"/>
  <c r="BX17673" i="7"/>
  <c r="BU17673" i="7"/>
  <c r="BV17673" i="7"/>
  <c r="BW17673" i="7" s="1"/>
  <c r="CY18021" i="7"/>
  <c r="DB18021" i="7" s="1"/>
  <c r="CZ18021" i="7"/>
  <c r="CT18021" i="7"/>
  <c r="CV18021" i="7" s="1"/>
  <c r="BZ16390" i="7"/>
  <c r="CA16390" i="7" s="1"/>
  <c r="CF16390" i="7" s="1"/>
  <c r="CJ16390" i="7" s="1"/>
  <c r="BY16390" i="7"/>
  <c r="CG16390" i="7" s="1"/>
  <c r="CK16390" i="7" s="1"/>
  <c r="CT17974" i="7"/>
  <c r="CV17974" i="7" s="1"/>
  <c r="CZ17974" i="7"/>
  <c r="CY17974" i="7"/>
  <c r="DB17974" i="7" s="1"/>
  <c r="BZ15596" i="7"/>
  <c r="CA15596" i="7" s="1"/>
  <c r="CF15596" i="7" s="1"/>
  <c r="CJ15596" i="7" s="1"/>
  <c r="BY15596" i="7"/>
  <c r="CG15596" i="7" s="1"/>
  <c r="CK15596" i="7" s="1"/>
  <c r="BR17133" i="7"/>
  <c r="BS17133" i="7" s="1"/>
  <c r="BT17133" i="7" s="1"/>
  <c r="BX17133" i="7"/>
  <c r="BU17133" i="7"/>
  <c r="BV17133" i="7"/>
  <c r="BW17133" i="7" s="1"/>
  <c r="BO17133" i="7"/>
  <c r="BZ15551" i="7"/>
  <c r="CA15551" i="7" s="1"/>
  <c r="CF15551" i="7" s="1"/>
  <c r="CJ15551" i="7" s="1"/>
  <c r="BY15551" i="7"/>
  <c r="CG15551" i="7" s="1"/>
  <c r="CK15551" i="7" s="1"/>
  <c r="CN13927" i="7"/>
  <c r="CP13927" i="7" s="1"/>
  <c r="Y40" i="7" s="1"/>
  <c r="BZ16634" i="7"/>
  <c r="CA16634" i="7" s="1"/>
  <c r="CF16634" i="7" s="1"/>
  <c r="CJ16634" i="7" s="1"/>
  <c r="BY16634" i="7"/>
  <c r="CG16634" i="7" s="1"/>
  <c r="CK16634" i="7" s="1"/>
  <c r="BO17062" i="7"/>
  <c r="BV17062" i="7"/>
  <c r="BW17062" i="7" s="1"/>
  <c r="BU17062" i="7"/>
  <c r="BR17062" i="7"/>
  <c r="BS17062" i="7" s="1"/>
  <c r="BT17062" i="7" s="1"/>
  <c r="BX17062" i="7"/>
  <c r="BZ15564" i="7"/>
  <c r="CA15564" i="7" s="1"/>
  <c r="CF15564" i="7" s="1"/>
  <c r="CJ15564" i="7" s="1"/>
  <c r="BY15564" i="7"/>
  <c r="CG15564" i="7" s="1"/>
  <c r="CK15564" i="7" s="1"/>
  <c r="BR17779" i="7"/>
  <c r="BS17779" i="7" s="1"/>
  <c r="BT17779" i="7" s="1"/>
  <c r="BO17779" i="7"/>
  <c r="BX17779" i="7"/>
  <c r="BV17779" i="7"/>
  <c r="BW17779" i="7" s="1"/>
  <c r="BU17779" i="7"/>
  <c r="BU18065" i="7"/>
  <c r="BV18065" i="7"/>
  <c r="BW18065" i="7" s="1"/>
  <c r="BR18065" i="7"/>
  <c r="BS18065" i="7" s="1"/>
  <c r="BT18065" i="7" s="1"/>
  <c r="BO18065" i="7"/>
  <c r="BX18065" i="7"/>
  <c r="BU17132" i="7"/>
  <c r="BX17132" i="7"/>
  <c r="BO17132" i="7"/>
  <c r="BR17132" i="7"/>
  <c r="BS17132" i="7" s="1"/>
  <c r="BT17132" i="7" s="1"/>
  <c r="BV17132" i="7"/>
  <c r="BW17132" i="7" s="1"/>
  <c r="BU17651" i="7"/>
  <c r="BR17651" i="7"/>
  <c r="BS17651" i="7" s="1"/>
  <c r="BT17651" i="7" s="1"/>
  <c r="BO17651" i="7"/>
  <c r="BX17651" i="7"/>
  <c r="BV17651" i="7"/>
  <c r="BW17651" i="7" s="1"/>
  <c r="CG16124" i="7"/>
  <c r="CK16124" i="7" s="1"/>
  <c r="BZ15500" i="7"/>
  <c r="CA15500" i="7" s="1"/>
  <c r="CF15500" i="7" s="1"/>
  <c r="CJ15500" i="7" s="1"/>
  <c r="BY15500" i="7"/>
  <c r="CG15500" i="7" s="1"/>
  <c r="CK15500" i="7" s="1"/>
  <c r="DD16030" i="7"/>
  <c r="DE16030" i="7" s="1"/>
  <c r="CZ17114" i="7"/>
  <c r="CY17114" i="7"/>
  <c r="DB17114" i="7" s="1"/>
  <c r="CT17114" i="7"/>
  <c r="CV17114" i="7" s="1"/>
  <c r="BU17526" i="7"/>
  <c r="BR17526" i="7"/>
  <c r="BS17526" i="7" s="1"/>
  <c r="BT17526" i="7" s="1"/>
  <c r="BV17526" i="7"/>
  <c r="BW17526" i="7" s="1"/>
  <c r="BO17526" i="7"/>
  <c r="BX17526" i="7"/>
  <c r="CN14579" i="7"/>
  <c r="DD16354" i="7"/>
  <c r="DE16354" i="7" s="1"/>
  <c r="CN15697" i="7"/>
  <c r="CP15697" i="7" s="1"/>
  <c r="Z267" i="7" s="1"/>
  <c r="CN15756" i="7"/>
  <c r="CP15756" i="7" s="1"/>
  <c r="Z326" i="7" s="1"/>
  <c r="CN16394" i="7"/>
  <c r="CN16502" i="7"/>
  <c r="CN14898" i="7"/>
  <c r="CN14002" i="7"/>
  <c r="CP14002" i="7" s="1"/>
  <c r="Y115" i="7" s="1"/>
  <c r="CN14714" i="7"/>
  <c r="CN16485" i="7"/>
  <c r="CN15001" i="7"/>
  <c r="CN15033" i="7"/>
  <c r="CN15908" i="7"/>
  <c r="CP15908" i="7" s="1"/>
  <c r="Z478" i="7" s="1"/>
  <c r="CN16450" i="7"/>
  <c r="CN15755" i="7"/>
  <c r="CP15755" i="7" s="1"/>
  <c r="Z325" i="7" s="1"/>
  <c r="DD17206" i="7"/>
  <c r="DE17206" i="7" s="1"/>
  <c r="DF17206" i="7" s="1"/>
  <c r="O233" i="7" s="1"/>
  <c r="CN16484" i="7"/>
  <c r="DD17142" i="7"/>
  <c r="DE17142" i="7" s="1"/>
  <c r="DF17142" i="7" s="1"/>
  <c r="O169" i="7" s="1"/>
  <c r="CN16020" i="7"/>
  <c r="DD17767" i="7"/>
  <c r="DE17767" i="7" s="1"/>
  <c r="CT17625" i="7"/>
  <c r="CV17625" i="7" s="1"/>
  <c r="CZ17625" i="7"/>
  <c r="CY17625" i="7"/>
  <c r="DB17625" i="7" s="1"/>
  <c r="BR17464" i="7"/>
  <c r="BS17464" i="7" s="1"/>
  <c r="BT17464" i="7" s="1"/>
  <c r="BV17464" i="7"/>
  <c r="BW17464" i="7" s="1"/>
  <c r="BU17464" i="7"/>
  <c r="BX17464" i="7"/>
  <c r="BO17464" i="7"/>
  <c r="CT18043" i="7"/>
  <c r="CV18043" i="7" s="1"/>
  <c r="CZ18043" i="7"/>
  <c r="CY18043" i="7"/>
  <c r="DB18043" i="7" s="1"/>
  <c r="BZ15486" i="7"/>
  <c r="CA15486" i="7" s="1"/>
  <c r="CF15486" i="7" s="1"/>
  <c r="CJ15486" i="7" s="1"/>
  <c r="BY15486" i="7"/>
  <c r="CG15486" i="7" s="1"/>
  <c r="CK15486" i="7" s="1"/>
  <c r="BZ15574" i="7"/>
  <c r="CA15574" i="7" s="1"/>
  <c r="CF15574" i="7" s="1"/>
  <c r="CJ15574" i="7" s="1"/>
  <c r="BY15574" i="7"/>
  <c r="CG15574" i="7" s="1"/>
  <c r="CK15574" i="7" s="1"/>
  <c r="BZ15920" i="7"/>
  <c r="CA15920" i="7" s="1"/>
  <c r="CF15920" i="7" s="1"/>
  <c r="CJ15920" i="7" s="1"/>
  <c r="BY15920" i="7"/>
  <c r="CG15920" i="7" s="1"/>
  <c r="CK15920" i="7" s="1"/>
  <c r="BY16074" i="7"/>
  <c r="CG16074" i="7" s="1"/>
  <c r="CK16074" i="7" s="1"/>
  <c r="BZ16074" i="7"/>
  <c r="CA16074" i="7" s="1"/>
  <c r="CF16074" i="7" s="1"/>
  <c r="CJ16074" i="7" s="1"/>
  <c r="BO17922" i="7"/>
  <c r="BU17922" i="7"/>
  <c r="BX17922" i="7"/>
  <c r="BR17922" i="7"/>
  <c r="BS17922" i="7" s="1"/>
  <c r="BT17922" i="7" s="1"/>
  <c r="BV17922" i="7"/>
  <c r="BW17922" i="7" s="1"/>
  <c r="DD15459" i="7"/>
  <c r="DE15459" i="7" s="1"/>
  <c r="DF15459" i="7" s="1"/>
  <c r="N29" i="7" s="1"/>
  <c r="DD16343" i="7"/>
  <c r="DE16343" i="7" s="1"/>
  <c r="BO17156" i="7"/>
  <c r="BV17156" i="7"/>
  <c r="BW17156" i="7" s="1"/>
  <c r="BR17156" i="7"/>
  <c r="BS17156" i="7" s="1"/>
  <c r="BT17156" i="7" s="1"/>
  <c r="BX17156" i="7"/>
  <c r="BU17156" i="7"/>
  <c r="BX17519" i="7"/>
  <c r="BO17519" i="7"/>
  <c r="BV17519" i="7"/>
  <c r="BW17519" i="7" s="1"/>
  <c r="BR17519" i="7"/>
  <c r="BS17519" i="7" s="1"/>
  <c r="BT17519" i="7" s="1"/>
  <c r="BU17519" i="7"/>
  <c r="DD15664" i="7"/>
  <c r="DE15664" i="7" s="1"/>
  <c r="DF15664" i="7" s="1"/>
  <c r="N234" i="7" s="1"/>
  <c r="CT18038" i="7"/>
  <c r="CV18038" i="7" s="1"/>
  <c r="CZ18038" i="7"/>
  <c r="CY18038" i="7"/>
  <c r="DB18038" i="7" s="1"/>
  <c r="BR17054" i="7"/>
  <c r="BS17054" i="7" s="1"/>
  <c r="BT17054" i="7" s="1"/>
  <c r="BX17054" i="7"/>
  <c r="BO17054" i="7"/>
  <c r="BV17054" i="7"/>
  <c r="BW17054" i="7" s="1"/>
  <c r="BU17054" i="7"/>
  <c r="DD15627" i="7"/>
  <c r="DE15627" i="7" s="1"/>
  <c r="DF15627" i="7" s="1"/>
  <c r="N197" i="7" s="1"/>
  <c r="DD16359" i="7"/>
  <c r="DE16359" i="7" s="1"/>
  <c r="BZ15470" i="7"/>
  <c r="CA15470" i="7" s="1"/>
  <c r="CF15470" i="7" s="1"/>
  <c r="CJ15470" i="7" s="1"/>
  <c r="BY15470" i="7"/>
  <c r="CG15470" i="7" s="1"/>
  <c r="CK15470" i="7" s="1"/>
  <c r="CT18006" i="7"/>
  <c r="CV18006" i="7" s="1"/>
  <c r="CZ18006" i="7"/>
  <c r="CY18006" i="7"/>
  <c r="DB18006" i="7" s="1"/>
  <c r="CY17147" i="7"/>
  <c r="DB17147" i="7" s="1"/>
  <c r="CT17147" i="7"/>
  <c r="CV17147" i="7" s="1"/>
  <c r="CZ17147" i="7"/>
  <c r="BZ15575" i="7"/>
  <c r="CA15575" i="7" s="1"/>
  <c r="CF15575" i="7" s="1"/>
  <c r="CJ15575" i="7" s="1"/>
  <c r="BY15575" i="7"/>
  <c r="CG15575" i="7" s="1"/>
  <c r="CK15575" i="7" s="1"/>
  <c r="CY17957" i="7"/>
  <c r="DB17957" i="7" s="1"/>
  <c r="CT17957" i="7"/>
  <c r="CV17957" i="7" s="1"/>
  <c r="CZ17957" i="7"/>
  <c r="BU17116" i="7"/>
  <c r="BX17116" i="7"/>
  <c r="BO17116" i="7"/>
  <c r="BR17116" i="7"/>
  <c r="BS17116" i="7" s="1"/>
  <c r="BT17116" i="7" s="1"/>
  <c r="BV17116" i="7"/>
  <c r="BW17116" i="7" s="1"/>
  <c r="BZ15590" i="7"/>
  <c r="CA15590" i="7" s="1"/>
  <c r="CF15590" i="7" s="1"/>
  <c r="CJ15590" i="7" s="1"/>
  <c r="BY15590" i="7"/>
  <c r="CG15590" i="7" s="1"/>
  <c r="CK15590" i="7" s="1"/>
  <c r="BZ15533" i="7"/>
  <c r="CA15533" i="7" s="1"/>
  <c r="CF15533" i="7" s="1"/>
  <c r="CJ15533" i="7" s="1"/>
  <c r="BY15533" i="7"/>
  <c r="CG15533" i="7" s="1"/>
  <c r="CK15533" i="7" s="1"/>
  <c r="BZ15453" i="7"/>
  <c r="CA15453" i="7" s="1"/>
  <c r="CF15453" i="7" s="1"/>
  <c r="CJ15453" i="7" s="1"/>
  <c r="BY15453" i="7"/>
  <c r="CG15453" i="7" s="1"/>
  <c r="CK15453" i="7" s="1"/>
  <c r="BV18193" i="7"/>
  <c r="BW18193" i="7" s="1"/>
  <c r="BU18193" i="7"/>
  <c r="BR18193" i="7"/>
  <c r="BS18193" i="7" s="1"/>
  <c r="BT18193" i="7" s="1"/>
  <c r="BO18193" i="7"/>
  <c r="BX18193" i="7"/>
  <c r="BZ15519" i="7"/>
  <c r="CA15519" i="7" s="1"/>
  <c r="CF15519" i="7" s="1"/>
  <c r="CJ15519" i="7" s="1"/>
  <c r="BY15519" i="7"/>
  <c r="CG15519" i="7" s="1"/>
  <c r="CK15519" i="7" s="1"/>
  <c r="CY17139" i="7"/>
  <c r="DB17139" i="7" s="1"/>
  <c r="CZ17139" i="7"/>
  <c r="CT17139" i="7"/>
  <c r="CV17139" i="7" s="1"/>
  <c r="BY16454" i="7"/>
  <c r="CG16454" i="7" s="1"/>
  <c r="CK16454" i="7" s="1"/>
  <c r="BZ16454" i="7"/>
  <c r="CA16454" i="7" s="1"/>
  <c r="CF16454" i="7" s="1"/>
  <c r="CJ16454" i="7" s="1"/>
  <c r="BU17667" i="7"/>
  <c r="BO17667" i="7"/>
  <c r="BR17667" i="7"/>
  <c r="BS17667" i="7" s="1"/>
  <c r="BT17667" i="7" s="1"/>
  <c r="BX17667" i="7"/>
  <c r="BV17667" i="7"/>
  <c r="BW17667" i="7" s="1"/>
  <c r="BY15580" i="7"/>
  <c r="CG15580" i="7" s="1"/>
  <c r="CK15580" i="7" s="1"/>
  <c r="BZ15580" i="7"/>
  <c r="CA15580" i="7" s="1"/>
  <c r="CF15580" i="7" s="1"/>
  <c r="CJ15580" i="7" s="1"/>
  <c r="DD15572" i="7"/>
  <c r="DE15572" i="7" s="1"/>
  <c r="DF15572" i="7" s="1"/>
  <c r="N142" i="7" s="1"/>
  <c r="CT17573" i="7"/>
  <c r="CV17573" i="7" s="1"/>
  <c r="CY17573" i="7"/>
  <c r="DB17573" i="7" s="1"/>
  <c r="CZ17573" i="7"/>
  <c r="DD15571" i="7"/>
  <c r="DE15571" i="7" s="1"/>
  <c r="DF15571" i="7" s="1"/>
  <c r="N141" i="7" s="1"/>
  <c r="BZ16498" i="7"/>
  <c r="CA16498" i="7" s="1"/>
  <c r="CF16498" i="7" s="1"/>
  <c r="CJ16498" i="7" s="1"/>
  <c r="BY16498" i="7"/>
  <c r="CG16498" i="7" s="1"/>
  <c r="CK16498" i="7" s="1"/>
  <c r="CN16214" i="7"/>
  <c r="CN16413" i="7"/>
  <c r="CN17099" i="7"/>
  <c r="CP17099" i="7" s="1"/>
  <c r="AA126" i="7" s="1"/>
  <c r="AD126" i="7" s="1"/>
  <c r="AE126" i="7" s="1"/>
  <c r="DD17522" i="7"/>
  <c r="DE17522" i="7" s="1"/>
  <c r="DD15673" i="7"/>
  <c r="DE15673" i="7" s="1"/>
  <c r="DF15673" i="7" s="1"/>
  <c r="N243" i="7" s="1"/>
  <c r="CN14786" i="7"/>
  <c r="CN16286" i="7"/>
  <c r="CN16567" i="7"/>
  <c r="DD16344" i="7"/>
  <c r="DE16344" i="7" s="1"/>
  <c r="DD16400" i="7"/>
  <c r="DE16400" i="7" s="1"/>
  <c r="CN14906" i="7"/>
  <c r="CN15924" i="7"/>
  <c r="CP15924" i="7" s="1"/>
  <c r="Z494" i="7" s="1"/>
  <c r="CN15714" i="7"/>
  <c r="CP15714" i="7" s="1"/>
  <c r="Z284" i="7" s="1"/>
  <c r="CN14338" i="7"/>
  <c r="CP14338" i="7" s="1"/>
  <c r="Y451" i="7" s="1"/>
  <c r="CN16447" i="7"/>
  <c r="CN15672" i="7"/>
  <c r="CP15672" i="7" s="1"/>
  <c r="Z242" i="7" s="1"/>
  <c r="DD17743" i="7"/>
  <c r="DE17743" i="7" s="1"/>
  <c r="CN16260" i="7"/>
  <c r="DD17046" i="7"/>
  <c r="DE17046" i="7" s="1"/>
  <c r="DF17046" i="7" s="1"/>
  <c r="O73" i="7" s="1"/>
  <c r="CN14921" i="7"/>
  <c r="DD15587" i="7"/>
  <c r="DE15587" i="7" s="1"/>
  <c r="DF15587" i="7" s="1"/>
  <c r="N157" i="7" s="1"/>
  <c r="BY16156" i="7"/>
  <c r="CG16156" i="7" s="1"/>
  <c r="CK16156" i="7" s="1"/>
  <c r="BZ16156" i="7"/>
  <c r="CA16156" i="7" s="1"/>
  <c r="CF16156" i="7" s="1"/>
  <c r="CJ16156" i="7" s="1"/>
  <c r="DD15486" i="7"/>
  <c r="DE15486" i="7" s="1"/>
  <c r="DF15486" i="7" s="1"/>
  <c r="N56" i="7" s="1"/>
  <c r="BX17014" i="7"/>
  <c r="BV17014" i="7"/>
  <c r="BW17014" i="7" s="1"/>
  <c r="BU17014" i="7"/>
  <c r="BR17014" i="7"/>
  <c r="BS17014" i="7" s="1"/>
  <c r="BT17014" i="7" s="1"/>
  <c r="BO17014" i="7"/>
  <c r="BR17117" i="7"/>
  <c r="BS17117" i="7" s="1"/>
  <c r="BT17117" i="7" s="1"/>
  <c r="BX17117" i="7"/>
  <c r="BU17117" i="7"/>
  <c r="BV17117" i="7"/>
  <c r="BW17117" i="7" s="1"/>
  <c r="BO17117" i="7"/>
  <c r="DD16406" i="7"/>
  <c r="DE16406" i="7" s="1"/>
  <c r="BR17837" i="7"/>
  <c r="BS17837" i="7" s="1"/>
  <c r="BT17837" i="7" s="1"/>
  <c r="BO17837" i="7"/>
  <c r="BX17837" i="7"/>
  <c r="BV17837" i="7"/>
  <c r="BW17837" i="7" s="1"/>
  <c r="BU17837" i="7"/>
  <c r="CG15976" i="7"/>
  <c r="CK15976" i="7" s="1"/>
  <c r="CF15976" i="7"/>
  <c r="CJ15976" i="7" s="1"/>
  <c r="BO17431" i="7"/>
  <c r="BX17431" i="7"/>
  <c r="BR17431" i="7"/>
  <c r="BS17431" i="7" s="1"/>
  <c r="BT17431" i="7" s="1"/>
  <c r="BV17431" i="7"/>
  <c r="BW17431" i="7" s="1"/>
  <c r="BU17431" i="7"/>
  <c r="CN14070" i="7"/>
  <c r="CP14070" i="7" s="1"/>
  <c r="Y183" i="7" s="1"/>
  <c r="CN14329" i="7"/>
  <c r="CP14329" i="7" s="1"/>
  <c r="Y442" i="7" s="1"/>
  <c r="BZ16411" i="7"/>
  <c r="CA16411" i="7" s="1"/>
  <c r="CF16411" i="7" s="1"/>
  <c r="CJ16411" i="7" s="1"/>
  <c r="BY16411" i="7"/>
  <c r="CG16411" i="7" s="1"/>
  <c r="CK16411" i="7" s="1"/>
  <c r="CZ17241" i="7"/>
  <c r="CY17241" i="7"/>
  <c r="DB17241" i="7" s="1"/>
  <c r="CT17241" i="7"/>
  <c r="CV17241" i="7" s="1"/>
  <c r="BO17139" i="7"/>
  <c r="BX17139" i="7"/>
  <c r="BU17139" i="7"/>
  <c r="BR17139" i="7"/>
  <c r="BS17139" i="7" s="1"/>
  <c r="BT17139" i="7" s="1"/>
  <c r="BV17139" i="7"/>
  <c r="BW17139" i="7" s="1"/>
  <c r="BZ16586" i="7"/>
  <c r="CA16586" i="7" s="1"/>
  <c r="CF16586" i="7" s="1"/>
  <c r="CJ16586" i="7" s="1"/>
  <c r="BY16586" i="7"/>
  <c r="CG16586" i="7" s="1"/>
  <c r="CK16586" i="7" s="1"/>
  <c r="BX17801" i="7"/>
  <c r="BO17801" i="7"/>
  <c r="BV17801" i="7"/>
  <c r="BW17801" i="7" s="1"/>
  <c r="BU17801" i="7"/>
  <c r="BR17801" i="7"/>
  <c r="BS17801" i="7" s="1"/>
  <c r="BT17801" i="7" s="1"/>
  <c r="BY15535" i="7"/>
  <c r="CG15535" i="7" s="1"/>
  <c r="CK15535" i="7" s="1"/>
  <c r="BZ15535" i="7"/>
  <c r="CA15535" i="7" s="1"/>
  <c r="CF15535" i="7" s="1"/>
  <c r="CJ15535" i="7" s="1"/>
  <c r="BR17471" i="7"/>
  <c r="BS17471" i="7" s="1"/>
  <c r="BT17471" i="7" s="1"/>
  <c r="BV17471" i="7"/>
  <c r="BW17471" i="7" s="1"/>
  <c r="BU17471" i="7"/>
  <c r="BX17471" i="7"/>
  <c r="BO17471" i="7"/>
  <c r="DD15667" i="7"/>
  <c r="DE15667" i="7" s="1"/>
  <c r="DF15667" i="7" s="1"/>
  <c r="N237" i="7" s="1"/>
  <c r="BZ16266" i="7"/>
  <c r="CA16266" i="7" s="1"/>
  <c r="CF16266" i="7" s="1"/>
  <c r="CJ16266" i="7" s="1"/>
  <c r="BY16266" i="7"/>
  <c r="CG16266" i="7" s="1"/>
  <c r="CK16266" i="7" s="1"/>
  <c r="DD16455" i="7"/>
  <c r="DE16455" i="7" s="1"/>
  <c r="BO17043" i="7"/>
  <c r="BV17043" i="7"/>
  <c r="BW17043" i="7" s="1"/>
  <c r="BR17043" i="7"/>
  <c r="BS17043" i="7" s="1"/>
  <c r="BT17043" i="7" s="1"/>
  <c r="BU17043" i="7"/>
  <c r="BX17043" i="7"/>
  <c r="BR17447" i="7"/>
  <c r="BS17447" i="7" s="1"/>
  <c r="BT17447" i="7" s="1"/>
  <c r="BO17447" i="7"/>
  <c r="BX17447" i="7"/>
  <c r="BV17447" i="7"/>
  <c r="BW17447" i="7" s="1"/>
  <c r="BU17447" i="7"/>
  <c r="CF15534" i="7"/>
  <c r="CJ15534" i="7" s="1"/>
  <c r="BO18010" i="7"/>
  <c r="BR18010" i="7"/>
  <c r="BS18010" i="7" s="1"/>
  <c r="BT18010" i="7" s="1"/>
  <c r="BV18010" i="7"/>
  <c r="BW18010" i="7" s="1"/>
  <c r="BU18010" i="7"/>
  <c r="BX18010" i="7"/>
  <c r="BU17149" i="7"/>
  <c r="BR17149" i="7"/>
  <c r="BS17149" i="7" s="1"/>
  <c r="BT17149" i="7" s="1"/>
  <c r="BO17149" i="7"/>
  <c r="BX17149" i="7"/>
  <c r="BV17149" i="7"/>
  <c r="BW17149" i="7" s="1"/>
  <c r="CN14037" i="7"/>
  <c r="CP14037" i="7" s="1"/>
  <c r="Y150" i="7" s="1"/>
  <c r="DD16995" i="7"/>
  <c r="DE16995" i="7" s="1"/>
  <c r="DF16995" i="7" s="1"/>
  <c r="O22" i="7" s="1"/>
  <c r="BZ15452" i="7"/>
  <c r="CA15452" i="7" s="1"/>
  <c r="CF15452" i="7" s="1"/>
  <c r="CJ15452" i="7" s="1"/>
  <c r="BY15452" i="7"/>
  <c r="CG15452" i="7" s="1"/>
  <c r="CK15452" i="7" s="1"/>
  <c r="BX16995" i="7"/>
  <c r="BR16995" i="7"/>
  <c r="BS16995" i="7" s="1"/>
  <c r="BT16995" i="7" s="1"/>
  <c r="BV16995" i="7"/>
  <c r="BW16995" i="7" s="1"/>
  <c r="BU16995" i="7"/>
  <c r="BO16995" i="7"/>
  <c r="CN16221" i="7"/>
  <c r="CN16213" i="7"/>
  <c r="CN16430" i="7"/>
  <c r="DD18099" i="7"/>
  <c r="DE18099" i="7" s="1"/>
  <c r="DD17270" i="7"/>
  <c r="DE17270" i="7" s="1"/>
  <c r="DF17270" i="7" s="1"/>
  <c r="O297" i="7" s="1"/>
  <c r="CN15890" i="7"/>
  <c r="CP15890" i="7" s="1"/>
  <c r="Z460" i="7" s="1"/>
  <c r="CN16596" i="7"/>
  <c r="CN16508" i="7"/>
  <c r="DD17690" i="7"/>
  <c r="DE17690" i="7" s="1"/>
  <c r="DD17528" i="7"/>
  <c r="DE17528" i="7" s="1"/>
  <c r="CN15810" i="7"/>
  <c r="CP15810" i="7" s="1"/>
  <c r="Z380" i="7" s="1"/>
  <c r="CN15528" i="7"/>
  <c r="CP15528" i="7" s="1"/>
  <c r="Z98" i="7" s="1"/>
  <c r="CN14690" i="7"/>
  <c r="CN14399" i="7"/>
  <c r="CP14399" i="7" s="1"/>
  <c r="Y512" i="7" s="1"/>
  <c r="CN15937" i="7"/>
  <c r="CP15937" i="7" s="1"/>
  <c r="Z507" i="7" s="1"/>
  <c r="DD18003" i="7"/>
  <c r="DE18003" i="7" s="1"/>
  <c r="CN14367" i="7"/>
  <c r="CP14367" i="7" s="1"/>
  <c r="Y480" i="7" s="1"/>
  <c r="DD17678" i="7"/>
  <c r="DE17678" i="7" s="1"/>
  <c r="CN15476" i="7"/>
  <c r="CP15476" i="7" s="1"/>
  <c r="Z46" i="7" s="1"/>
  <c r="CN16287" i="7"/>
  <c r="CN16607" i="7"/>
  <c r="DD17648" i="7"/>
  <c r="DE17648" i="7" s="1"/>
  <c r="DD16157" i="7"/>
  <c r="DE16157" i="7" s="1"/>
  <c r="CN16011" i="7"/>
  <c r="CN15106" i="7"/>
  <c r="CN14850" i="7"/>
  <c r="DD17432" i="7"/>
  <c r="DE17432" i="7" s="1"/>
  <c r="DF17432" i="7" s="1"/>
  <c r="O459" i="7" s="1"/>
  <c r="CN16064" i="7"/>
  <c r="CN16366" i="7"/>
  <c r="CN16427" i="7"/>
  <c r="CN15017" i="7"/>
  <c r="CN16307" i="7"/>
  <c r="DD15578" i="7"/>
  <c r="DE15578" i="7" s="1"/>
  <c r="DF15578" i="7" s="1"/>
  <c r="N148" i="7" s="1"/>
  <c r="DD17403" i="7"/>
  <c r="DE17403" i="7" s="1"/>
  <c r="DF17403" i="7" s="1"/>
  <c r="O430" i="7" s="1"/>
  <c r="CN14569" i="7"/>
  <c r="CN16589" i="7"/>
  <c r="CN16365" i="7"/>
  <c r="CN15624" i="7"/>
  <c r="CP15624" i="7" s="1"/>
  <c r="Z194" i="7" s="1"/>
  <c r="CN14577" i="7"/>
  <c r="CN14782" i="7"/>
  <c r="CN15956" i="7"/>
  <c r="CN16321" i="7"/>
  <c r="CN15520" i="7"/>
  <c r="CP15520" i="7" s="1"/>
  <c r="Z90" i="7" s="1"/>
  <c r="CN13923" i="7"/>
  <c r="CP13923" i="7" s="1"/>
  <c r="Y36" i="7" s="1"/>
  <c r="CN16219" i="7"/>
  <c r="CN16446" i="7"/>
  <c r="DD18122" i="7"/>
  <c r="DE18122" i="7" s="1"/>
  <c r="CN15817" i="7"/>
  <c r="CP15817" i="7" s="1"/>
  <c r="Z387" i="7" s="1"/>
  <c r="CN16023" i="7"/>
  <c r="CN15959" i="7"/>
  <c r="DD17071" i="7"/>
  <c r="DE17071" i="7" s="1"/>
  <c r="DF17071" i="7" s="1"/>
  <c r="O98" i="7" s="1"/>
  <c r="DD16312" i="7"/>
  <c r="DE16312" i="7" s="1"/>
  <c r="CN16110" i="7"/>
  <c r="CN15969" i="7"/>
  <c r="CN14716" i="7"/>
  <c r="CN14067" i="7"/>
  <c r="CP14067" i="7" s="1"/>
  <c r="Y180" i="7" s="1"/>
  <c r="CN16251" i="7"/>
  <c r="DD16553" i="7"/>
  <c r="DE16553" i="7" s="1"/>
  <c r="CN15504" i="7"/>
  <c r="CP15504" i="7" s="1"/>
  <c r="Z74" i="7" s="1"/>
  <c r="CN15743" i="7"/>
  <c r="CP15743" i="7" s="1"/>
  <c r="Z313" i="7" s="1"/>
  <c r="CN16515" i="7"/>
  <c r="CN16303" i="7"/>
  <c r="CN16091" i="7"/>
  <c r="CN15711" i="7"/>
  <c r="CP15711" i="7" s="1"/>
  <c r="Z281" i="7" s="1"/>
  <c r="CN14810" i="7"/>
  <c r="CN16247" i="7"/>
  <c r="CN16279" i="7"/>
  <c r="CN16386" i="7"/>
  <c r="DD15758" i="7"/>
  <c r="DE15758" i="7" s="1"/>
  <c r="DF15758" i="7" s="1"/>
  <c r="N328" i="7" s="1"/>
  <c r="CN14398" i="7"/>
  <c r="CP14398" i="7" s="1"/>
  <c r="Y511" i="7" s="1"/>
  <c r="DD17187" i="7"/>
  <c r="DE17187" i="7" s="1"/>
  <c r="DF17187" i="7" s="1"/>
  <c r="O214" i="7" s="1"/>
  <c r="DD17600" i="7"/>
  <c r="DE17600" i="7" s="1"/>
  <c r="DD15705" i="7"/>
  <c r="DE15705" i="7" s="1"/>
  <c r="DF15705" i="7" s="1"/>
  <c r="N275" i="7" s="1"/>
  <c r="CN15621" i="7"/>
  <c r="CP15621" i="7" s="1"/>
  <c r="Z191" i="7" s="1"/>
  <c r="CN16534" i="7"/>
  <c r="DD18145" i="7"/>
  <c r="DE18145" i="7" s="1"/>
  <c r="DD15649" i="7"/>
  <c r="DE15649" i="7" s="1"/>
  <c r="DF15649" i="7" s="1"/>
  <c r="N219" i="7" s="1"/>
  <c r="DD18089" i="7"/>
  <c r="DE18089" i="7" s="1"/>
  <c r="DD17869" i="7"/>
  <c r="DE17869" i="7" s="1"/>
  <c r="DD16621" i="7"/>
  <c r="DE16621" i="7" s="1"/>
  <c r="DD17744" i="7"/>
  <c r="DE17744" i="7" s="1"/>
  <c r="DD17449" i="7"/>
  <c r="DE17449" i="7" s="1"/>
  <c r="DF17449" i="7" s="1"/>
  <c r="O476" i="7" s="1"/>
  <c r="DD16179" i="7"/>
  <c r="DE16179" i="7" s="1"/>
  <c r="DD15686" i="7"/>
  <c r="DE15686" i="7" s="1"/>
  <c r="DF15686" i="7" s="1"/>
  <c r="N256" i="7" s="1"/>
  <c r="DD16225" i="7"/>
  <c r="DE16225" i="7" s="1"/>
  <c r="DD16458" i="7"/>
  <c r="DE16458" i="7" s="1"/>
  <c r="DD18155" i="7"/>
  <c r="DE18155" i="7" s="1"/>
  <c r="DD15934" i="7"/>
  <c r="DE15934" i="7" s="1"/>
  <c r="DF15934" i="7" s="1"/>
  <c r="N504" i="7" s="1"/>
  <c r="CN16097" i="7"/>
  <c r="CN14755" i="7"/>
  <c r="CN16073" i="7"/>
  <c r="CN16280" i="7"/>
  <c r="CN17011" i="7"/>
  <c r="CP17011" i="7" s="1"/>
  <c r="AA38" i="7" s="1"/>
  <c r="DD16025" i="7"/>
  <c r="DE16025" i="7" s="1"/>
  <c r="CN14143" i="7"/>
  <c r="CP14143" i="7" s="1"/>
  <c r="Y256" i="7" s="1"/>
  <c r="DD16314" i="7"/>
  <c r="DE16314" i="7" s="1"/>
  <c r="DD18123" i="7"/>
  <c r="DE18123" i="7" s="1"/>
  <c r="CN15824" i="7"/>
  <c r="CP15824" i="7" s="1"/>
  <c r="Z394" i="7" s="1"/>
  <c r="CN16639" i="7"/>
  <c r="CN14541" i="7"/>
  <c r="DD16122" i="7"/>
  <c r="DE16122" i="7" s="1"/>
  <c r="CN16100" i="7"/>
  <c r="CN16042" i="7"/>
  <c r="CN14668" i="7"/>
  <c r="CN16299" i="7"/>
  <c r="CN14455" i="7"/>
  <c r="DD16517" i="7"/>
  <c r="DE16517" i="7" s="1"/>
  <c r="CN14423" i="7"/>
  <c r="CN15669" i="7"/>
  <c r="CP15669" i="7" s="1"/>
  <c r="Z239" i="7" s="1"/>
  <c r="CN16067" i="7"/>
  <c r="CN16356" i="7"/>
  <c r="DD18074" i="7"/>
  <c r="DE18074" i="7" s="1"/>
  <c r="CN14882" i="7"/>
  <c r="DD16641" i="7"/>
  <c r="DE16641" i="7" s="1"/>
  <c r="CN14490" i="7"/>
  <c r="CN14482" i="7"/>
  <c r="CN16076" i="7"/>
  <c r="DD17694" i="7"/>
  <c r="DE17694" i="7" s="1"/>
  <c r="CN16315" i="7"/>
  <c r="CN16615" i="7"/>
  <c r="DD17754" i="7"/>
  <c r="DE17754" i="7" s="1"/>
  <c r="CN16398" i="7"/>
  <c r="CN15002" i="7"/>
  <c r="CN16623" i="7"/>
  <c r="CN14978" i="7"/>
  <c r="CN15844" i="7"/>
  <c r="CP15844" i="7" s="1"/>
  <c r="Z414" i="7" s="1"/>
  <c r="DD17779" i="7"/>
  <c r="DE17779" i="7" s="1"/>
  <c r="CN16604" i="7"/>
  <c r="CN16083" i="7"/>
  <c r="CN14303" i="7"/>
  <c r="CP14303" i="7" s="1"/>
  <c r="Y416" i="7" s="1"/>
  <c r="CN16428" i="7"/>
  <c r="DD18113" i="7"/>
  <c r="DE18113" i="7" s="1"/>
  <c r="DD17278" i="7"/>
  <c r="DE17278" i="7" s="1"/>
  <c r="DF17278" i="7" s="1"/>
  <c r="O305" i="7" s="1"/>
  <c r="CN15951" i="7"/>
  <c r="CP15951" i="7" s="1"/>
  <c r="Z521" i="7" s="1"/>
  <c r="CN16347" i="7"/>
  <c r="DD16253" i="7"/>
  <c r="DE16253" i="7" s="1"/>
  <c r="DD17417" i="7"/>
  <c r="DE17417" i="7" s="1"/>
  <c r="DF17417" i="7" s="1"/>
  <c r="O444" i="7" s="1"/>
  <c r="CN16231" i="7"/>
  <c r="CN16255" i="7"/>
  <c r="CN16254" i="7"/>
  <c r="CN16466" i="7"/>
  <c r="CN16227" i="7"/>
  <c r="CN15922" i="7"/>
  <c r="CP15922" i="7" s="1"/>
  <c r="Z492" i="7" s="1"/>
  <c r="CN16412" i="7"/>
  <c r="CN14556" i="7"/>
  <c r="CN15576" i="7"/>
  <c r="CP15576" i="7" s="1"/>
  <c r="Z146" i="7" s="1"/>
  <c r="DD15969" i="7"/>
  <c r="DE15969" i="7" s="1"/>
  <c r="CN16183" i="7"/>
  <c r="CN16300" i="7"/>
  <c r="DD16125" i="7"/>
  <c r="DE16125" i="7" s="1"/>
  <c r="DD17633" i="7"/>
  <c r="DE17633" i="7" s="1"/>
  <c r="DD18081" i="7"/>
  <c r="DE18081" i="7" s="1"/>
  <c r="CN16395" i="7"/>
  <c r="CN16614" i="7"/>
  <c r="CN16371" i="7"/>
  <c r="CN16163" i="7"/>
  <c r="CN16462" i="7"/>
  <c r="CN16591" i="7"/>
  <c r="DD16044" i="7"/>
  <c r="DE16044" i="7" s="1"/>
  <c r="CN15010" i="7"/>
  <c r="DD16409" i="7"/>
  <c r="DE16409" i="7" s="1"/>
  <c r="CN16362" i="7"/>
  <c r="CN14798" i="7"/>
  <c r="CN16119" i="7"/>
  <c r="CN14738" i="7"/>
  <c r="CN16178" i="7"/>
  <c r="DD15646" i="7"/>
  <c r="DE15646" i="7" s="1"/>
  <c r="DF15646" i="7" s="1"/>
  <c r="N216" i="7" s="1"/>
  <c r="CN15765" i="7"/>
  <c r="CP15765" i="7" s="1"/>
  <c r="Z335" i="7" s="1"/>
  <c r="DD17347" i="7"/>
  <c r="DE17347" i="7" s="1"/>
  <c r="DF17347" i="7" s="1"/>
  <c r="O374" i="7" s="1"/>
  <c r="CN16126" i="7"/>
  <c r="DD16464" i="7"/>
  <c r="DE16464" i="7" s="1"/>
  <c r="DD17741" i="7"/>
  <c r="DE17741" i="7" s="1"/>
  <c r="CN14501" i="7"/>
  <c r="CN16338" i="7"/>
  <c r="CN15946" i="7"/>
  <c r="CP15946" i="7" s="1"/>
  <c r="Z516" i="7" s="1"/>
  <c r="DD18082" i="7"/>
  <c r="DE18082" i="7" s="1"/>
  <c r="CN16181" i="7"/>
  <c r="DD17598" i="7"/>
  <c r="DE17598" i="7" s="1"/>
  <c r="DD16537" i="7"/>
  <c r="DE16537" i="7" s="1"/>
  <c r="DD17149" i="7"/>
  <c r="DE17149" i="7" s="1"/>
  <c r="DF17149" i="7" s="1"/>
  <c r="O176" i="7" s="1"/>
  <c r="DD15849" i="7"/>
  <c r="DE15849" i="7" s="1"/>
  <c r="DF15849" i="7" s="1"/>
  <c r="N419" i="7" s="1"/>
  <c r="DD17262" i="7"/>
  <c r="DE17262" i="7" s="1"/>
  <c r="DF17262" i="7" s="1"/>
  <c r="O289" i="7" s="1"/>
  <c r="DD17611" i="7"/>
  <c r="DE17611" i="7" s="1"/>
  <c r="DD18049" i="7"/>
  <c r="DE18049" i="7" s="1"/>
  <c r="DD17542" i="7"/>
  <c r="DE17542" i="7" s="1"/>
  <c r="DD16048" i="7"/>
  <c r="DE16048" i="7" s="1"/>
  <c r="DD16361" i="7"/>
  <c r="DE16361" i="7" s="1"/>
  <c r="DD17040" i="7"/>
  <c r="DE17040" i="7" s="1"/>
  <c r="DF17040" i="7" s="1"/>
  <c r="O67" i="7" s="1"/>
  <c r="DD16093" i="7"/>
  <c r="DE16093" i="7" s="1"/>
  <c r="DD16237" i="7"/>
  <c r="DE16237" i="7" s="1"/>
  <c r="CN15547" i="7"/>
  <c r="CP15547" i="7" s="1"/>
  <c r="Z117" i="7" s="1"/>
  <c r="CN16543" i="7"/>
  <c r="CN16224" i="7"/>
  <c r="DD16545" i="7"/>
  <c r="DE16545" i="7" s="1"/>
  <c r="CN17986" i="7"/>
  <c r="CN16478" i="7"/>
  <c r="DD16160" i="7"/>
  <c r="DE16160" i="7" s="1"/>
  <c r="CN16438" i="7"/>
  <c r="DD17164" i="7"/>
  <c r="DE17164" i="7" s="1"/>
  <c r="DF17164" i="7" s="1"/>
  <c r="O191" i="7" s="1"/>
  <c r="DD17958" i="7"/>
  <c r="DE17958" i="7" s="1"/>
  <c r="DD16117" i="7"/>
  <c r="DE16117" i="7" s="1"/>
  <c r="DD17551" i="7"/>
  <c r="DE17551" i="7" s="1"/>
  <c r="DD17866" i="7"/>
  <c r="DE17866" i="7" s="1"/>
  <c r="CN16098" i="7"/>
  <c r="CN13955" i="7"/>
  <c r="CP13955" i="7" s="1"/>
  <c r="Y68" i="7" s="1"/>
  <c r="CN15785" i="7"/>
  <c r="CP15785" i="7" s="1"/>
  <c r="Z355" i="7" s="1"/>
  <c r="CN14095" i="7"/>
  <c r="CP14095" i="7" s="1"/>
  <c r="Y208" i="7" s="1"/>
  <c r="CN14011" i="7"/>
  <c r="CP14011" i="7" s="1"/>
  <c r="Y124" i="7" s="1"/>
  <c r="DD17340" i="7"/>
  <c r="DE17340" i="7" s="1"/>
  <c r="DF17340" i="7" s="1"/>
  <c r="O367" i="7" s="1"/>
  <c r="CN15483" i="7"/>
  <c r="CP15483" i="7" s="1"/>
  <c r="Z53" i="7" s="1"/>
  <c r="CN16517" i="7"/>
  <c r="DD15745" i="7"/>
  <c r="DE15745" i="7" s="1"/>
  <c r="DF15745" i="7" s="1"/>
  <c r="N315" i="7" s="1"/>
  <c r="CN16014" i="7"/>
  <c r="CN14191" i="7"/>
  <c r="CP14191" i="7" s="1"/>
  <c r="Y304" i="7" s="1"/>
  <c r="CN15680" i="7"/>
  <c r="CP15680" i="7" s="1"/>
  <c r="Z250" i="7" s="1"/>
  <c r="CN14674" i="7"/>
  <c r="DD17828" i="7"/>
  <c r="DE17828" i="7" s="1"/>
  <c r="CN14505" i="7"/>
  <c r="DD17423" i="7"/>
  <c r="DE17423" i="7" s="1"/>
  <c r="DF17423" i="7" s="1"/>
  <c r="O450" i="7" s="1"/>
  <c r="DD17906" i="7"/>
  <c r="DE17906" i="7" s="1"/>
  <c r="CN16646" i="7"/>
  <c r="DD16376" i="7"/>
  <c r="DE16376" i="7" s="1"/>
  <c r="CN15579" i="7"/>
  <c r="CP15579" i="7" s="1"/>
  <c r="Z149" i="7" s="1"/>
  <c r="CN15730" i="7"/>
  <c r="CP15730" i="7" s="1"/>
  <c r="Z300" i="7" s="1"/>
  <c r="CN15855" i="7"/>
  <c r="CP15855" i="7" s="1"/>
  <c r="Z425" i="7" s="1"/>
  <c r="CN16133" i="7"/>
  <c r="CN14467" i="7"/>
  <c r="CN16501" i="7"/>
  <c r="CN16068" i="7"/>
  <c r="DD17140" i="7"/>
  <c r="DE17140" i="7" s="1"/>
  <c r="DF17140" i="7" s="1"/>
  <c r="O167" i="7" s="1"/>
  <c r="CN16351" i="7"/>
  <c r="CN15712" i="7"/>
  <c r="CP15712" i="7" s="1"/>
  <c r="Z282" i="7" s="1"/>
  <c r="CN16065" i="7"/>
  <c r="DD17276" i="7"/>
  <c r="DE17276" i="7" s="1"/>
  <c r="DF17276" i="7" s="1"/>
  <c r="O303" i="7" s="1"/>
  <c r="CN16118" i="7"/>
  <c r="DD17554" i="7"/>
  <c r="DE17554" i="7" s="1"/>
  <c r="DD17736" i="7"/>
  <c r="DE17736" i="7" s="1"/>
  <c r="DD17666" i="7"/>
  <c r="DE17666" i="7" s="1"/>
  <c r="CN15768" i="7"/>
  <c r="CP15768" i="7" s="1"/>
  <c r="Z338" i="7" s="1"/>
  <c r="CN14239" i="7"/>
  <c r="CP14239" i="7" s="1"/>
  <c r="Y352" i="7" s="1"/>
  <c r="DD16440" i="7"/>
  <c r="DE16440" i="7" s="1"/>
  <c r="CN15833" i="7"/>
  <c r="CP15833" i="7" s="1"/>
  <c r="Z403" i="7" s="1"/>
  <c r="CN15464" i="7"/>
  <c r="CP15464" i="7" s="1"/>
  <c r="Z34" i="7" s="1"/>
  <c r="CN15993" i="7"/>
  <c r="CN15761" i="7"/>
  <c r="CP15761" i="7" s="1"/>
  <c r="Z331" i="7" s="1"/>
  <c r="CN16001" i="7"/>
  <c r="CN15793" i="7"/>
  <c r="CP15793" i="7" s="1"/>
  <c r="Z363" i="7" s="1"/>
  <c r="CN14334" i="7"/>
  <c r="CP14334" i="7" s="1"/>
  <c r="Y447" i="7" s="1"/>
  <c r="CN15985" i="7"/>
  <c r="CN16477" i="7"/>
  <c r="DD17361" i="7"/>
  <c r="DE17361" i="7" s="1"/>
  <c r="DF17361" i="7" s="1"/>
  <c r="O388" i="7" s="1"/>
  <c r="DD17359" i="7"/>
  <c r="DE17359" i="7" s="1"/>
  <c r="DF17359" i="7" s="1"/>
  <c r="O386" i="7" s="1"/>
  <c r="CN16396" i="7"/>
  <c r="DD16999" i="7"/>
  <c r="DE16999" i="7" s="1"/>
  <c r="DF16999" i="7" s="1"/>
  <c r="O26" i="7" s="1"/>
  <c r="CN14905" i="7"/>
  <c r="DD15633" i="7"/>
  <c r="DE15633" i="7" s="1"/>
  <c r="DF15633" i="7" s="1"/>
  <c r="N203" i="7" s="1"/>
  <c r="CN16030" i="7"/>
  <c r="CN13947" i="7"/>
  <c r="CP13947" i="7" s="1"/>
  <c r="Y60" i="7" s="1"/>
  <c r="CN14223" i="7"/>
  <c r="CP14223" i="7" s="1"/>
  <c r="Y336" i="7" s="1"/>
  <c r="DD16053" i="7"/>
  <c r="DE16053" i="7" s="1"/>
  <c r="CN18105" i="7"/>
  <c r="CN16249" i="7"/>
  <c r="CN15058" i="7"/>
  <c r="DD17994" i="7"/>
  <c r="DE17994" i="7" s="1"/>
  <c r="DD17520" i="7"/>
  <c r="DE17520" i="7" s="1"/>
  <c r="CN14374" i="7"/>
  <c r="CP14374" i="7" s="1"/>
  <c r="Y487" i="7" s="1"/>
  <c r="DD18027" i="7"/>
  <c r="DE18027" i="7" s="1"/>
  <c r="CN16086" i="7"/>
  <c r="CN16188" i="7"/>
  <c r="CN14319" i="7"/>
  <c r="CP14319" i="7" s="1"/>
  <c r="Y432" i="7" s="1"/>
  <c r="CN16549" i="7"/>
  <c r="DD17626" i="7"/>
  <c r="DE17626" i="7" s="1"/>
  <c r="DD15793" i="7"/>
  <c r="DE15793" i="7" s="1"/>
  <c r="DF15793" i="7" s="1"/>
  <c r="N363" i="7" s="1"/>
  <c r="CN16276" i="7"/>
  <c r="CN14127" i="7"/>
  <c r="CP14127" i="7" s="1"/>
  <c r="Y240" i="7" s="1"/>
  <c r="DD16320" i="7"/>
  <c r="DE16320" i="7" s="1"/>
  <c r="CN14740" i="7"/>
  <c r="DD15622" i="7"/>
  <c r="DE15622" i="7" s="1"/>
  <c r="DF15622" i="7" s="1"/>
  <c r="N192" i="7" s="1"/>
  <c r="CN17070" i="7"/>
  <c r="CP17070" i="7" s="1"/>
  <c r="AA97" i="7" s="1"/>
  <c r="CN14366" i="7"/>
  <c r="CP14366" i="7" s="1"/>
  <c r="Y479" i="7" s="1"/>
  <c r="CN14834" i="7"/>
  <c r="CN16349" i="7"/>
  <c r="CN16216" i="7"/>
  <c r="CN16311" i="7"/>
  <c r="CN14135" i="7"/>
  <c r="CP14135" i="7" s="1"/>
  <c r="Y248" i="7" s="1"/>
  <c r="CN14414" i="7"/>
  <c r="CN15516" i="7"/>
  <c r="CP15516" i="7" s="1"/>
  <c r="Z86" i="7" s="1"/>
  <c r="CN15649" i="7"/>
  <c r="CP15649" i="7" s="1"/>
  <c r="Z219" i="7" s="1"/>
  <c r="DD15710" i="7"/>
  <c r="DE15710" i="7" s="1"/>
  <c r="DF15710" i="7" s="1"/>
  <c r="N280" i="7" s="1"/>
  <c r="CN15695" i="7"/>
  <c r="CP15695" i="7" s="1"/>
  <c r="Z265" i="7" s="1"/>
  <c r="CN15560" i="7"/>
  <c r="CP15560" i="7" s="1"/>
  <c r="Z130" i="7" s="1"/>
  <c r="CN15034" i="7"/>
  <c r="CN16490" i="7"/>
  <c r="DD18146" i="7"/>
  <c r="DE18146" i="7" s="1"/>
  <c r="DD17497" i="7"/>
  <c r="DE17497" i="7" s="1"/>
  <c r="CN16328" i="7"/>
  <c r="DD18075" i="7"/>
  <c r="DE18075" i="7" s="1"/>
  <c r="CN14350" i="7"/>
  <c r="CP14350" i="7" s="1"/>
  <c r="Y463" i="7" s="1"/>
  <c r="CN15826" i="7"/>
  <c r="CP15826" i="7" s="1"/>
  <c r="Z396" i="7" s="1"/>
  <c r="CN14327" i="7"/>
  <c r="CP14327" i="7" s="1"/>
  <c r="Y440" i="7" s="1"/>
  <c r="CN15906" i="7"/>
  <c r="CP15906" i="7" s="1"/>
  <c r="Z476" i="7" s="1"/>
  <c r="CN15753" i="7"/>
  <c r="CP15753" i="7" s="1"/>
  <c r="Z323" i="7" s="1"/>
  <c r="DD16645" i="7"/>
  <c r="DE16645" i="7" s="1"/>
  <c r="CN16453" i="7"/>
  <c r="DD16629" i="7"/>
  <c r="DE16629" i="7" s="1"/>
  <c r="CN14694" i="7"/>
  <c r="CN16262" i="7"/>
  <c r="CN15919" i="7"/>
  <c r="CP15919" i="7" s="1"/>
  <c r="Z489" i="7" s="1"/>
  <c r="CN16588" i="7"/>
  <c r="CN16556" i="7"/>
  <c r="CN15651" i="7"/>
  <c r="CP15651" i="7" s="1"/>
  <c r="Z221" i="7" s="1"/>
  <c r="DD18059" i="7"/>
  <c r="DE18059" i="7" s="1"/>
  <c r="CN16127" i="7"/>
  <c r="CN16032" i="7"/>
  <c r="CN14438" i="7"/>
  <c r="CN15720" i="7"/>
  <c r="CP15720" i="7" s="1"/>
  <c r="Z290" i="7" s="1"/>
  <c r="DD17802" i="7"/>
  <c r="DE17802" i="7" s="1"/>
  <c r="DD17756" i="7"/>
  <c r="DE17756" i="7" s="1"/>
  <c r="CN15809" i="7"/>
  <c r="CP15809" i="7" s="1"/>
  <c r="Z379" i="7" s="1"/>
  <c r="DD17489" i="7"/>
  <c r="DE17489" i="7" s="1"/>
  <c r="DF17489" i="7" s="1"/>
  <c r="O516" i="7" s="1"/>
  <c r="CN16434" i="7"/>
  <c r="CN15682" i="7"/>
  <c r="CP15682" i="7" s="1"/>
  <c r="Z252" i="7" s="1"/>
  <c r="CN15759" i="7"/>
  <c r="CP15759" i="7" s="1"/>
  <c r="Z329" i="7" s="1"/>
  <c r="CN15657" i="7"/>
  <c r="CP15657" i="7" s="1"/>
  <c r="Z227" i="7" s="1"/>
  <c r="DD16107" i="7"/>
  <c r="DE16107" i="7" s="1"/>
  <c r="DD16525" i="7"/>
  <c r="DE16525" i="7" s="1"/>
  <c r="DD17566" i="7"/>
  <c r="DE17566" i="7" s="1"/>
  <c r="CN15703" i="7"/>
  <c r="CP15703" i="7" s="1"/>
  <c r="Z273" i="7" s="1"/>
  <c r="CN14087" i="7"/>
  <c r="CP14087" i="7" s="1"/>
  <c r="Y200" i="7" s="1"/>
  <c r="CN16175" i="7"/>
  <c r="DD17505" i="7"/>
  <c r="DE17505" i="7" s="1"/>
  <c r="CN16439" i="7"/>
  <c r="CN14439" i="7"/>
  <c r="CN14165" i="7"/>
  <c r="CP14165" i="7" s="1"/>
  <c r="Y278" i="7" s="1"/>
  <c r="CN14793" i="7"/>
  <c r="CN15744" i="7"/>
  <c r="CP15744" i="7" s="1"/>
  <c r="Z314" i="7" s="1"/>
  <c r="CN16094" i="7"/>
  <c r="CN13930" i="7"/>
  <c r="CP13930" i="7" s="1"/>
  <c r="Y43" i="7" s="1"/>
  <c r="CN16209" i="7"/>
  <c r="CN14625" i="7"/>
  <c r="CN14889" i="7"/>
  <c r="CN13938" i="7"/>
  <c r="CP13938" i="7" s="1"/>
  <c r="Y51" i="7" s="1"/>
  <c r="CN15666" i="7"/>
  <c r="CP15666" i="7" s="1"/>
  <c r="Z236" i="7" s="1"/>
  <c r="CN15653" i="7"/>
  <c r="CP15653" i="7" s="1"/>
  <c r="Z223" i="7" s="1"/>
  <c r="CN16518" i="7"/>
  <c r="CN14730" i="7"/>
  <c r="CN14611" i="7"/>
  <c r="DD15974" i="7"/>
  <c r="DE15974" i="7" s="1"/>
  <c r="DD17366" i="7"/>
  <c r="DE17366" i="7" s="1"/>
  <c r="DF17366" i="7" s="1"/>
  <c r="O393" i="7" s="1"/>
  <c r="DD16381" i="7"/>
  <c r="DE16381" i="7" s="1"/>
  <c r="DD17578" i="7"/>
  <c r="DE17578" i="7" s="1"/>
  <c r="DD17238" i="7"/>
  <c r="DE17238" i="7" s="1"/>
  <c r="DF17238" i="7" s="1"/>
  <c r="O265" i="7" s="1"/>
  <c r="CN15073" i="7"/>
  <c r="CN16565" i="7"/>
  <c r="CN14059" i="7"/>
  <c r="CP14059" i="7" s="1"/>
  <c r="Y172" i="7" s="1"/>
  <c r="CN14133" i="7"/>
  <c r="CP14133" i="7" s="1"/>
  <c r="Y246" i="7" s="1"/>
  <c r="CN16357" i="7"/>
  <c r="CN16248" i="7"/>
  <c r="CN14018" i="7"/>
  <c r="CP14018" i="7" s="1"/>
  <c r="Y131" i="7" s="1"/>
  <c r="CN16410" i="7"/>
  <c r="CN15986" i="7"/>
  <c r="CN16057" i="7"/>
  <c r="CN16069" i="7"/>
  <c r="CN15681" i="7"/>
  <c r="CP15681" i="7" s="1"/>
  <c r="Z251" i="7" s="1"/>
  <c r="CN16199" i="7"/>
  <c r="CN14189" i="7"/>
  <c r="CP14189" i="7" s="1"/>
  <c r="Y302" i="7" s="1"/>
  <c r="CN16143" i="7"/>
  <c r="CN14993" i="7"/>
  <c r="CN14563" i="7"/>
  <c r="DD15618" i="7"/>
  <c r="DE15618" i="7" s="1"/>
  <c r="DF15618" i="7" s="1"/>
  <c r="N188" i="7" s="1"/>
  <c r="CN16602" i="7"/>
  <c r="CN16306" i="7"/>
  <c r="CN14865" i="7"/>
  <c r="CN16563" i="7"/>
  <c r="CN14043" i="7"/>
  <c r="CP14043" i="7" s="1"/>
  <c r="Y156" i="7" s="1"/>
  <c r="DD15774" i="7"/>
  <c r="DE15774" i="7" s="1"/>
  <c r="DF15774" i="7" s="1"/>
  <c r="N344" i="7" s="1"/>
  <c r="CN16574" i="7"/>
  <c r="DD16609" i="7"/>
  <c r="DE16609" i="7" s="1"/>
  <c r="DD17102" i="7"/>
  <c r="DE17102" i="7" s="1"/>
  <c r="DF17102" i="7" s="1"/>
  <c r="O129" i="7" s="1"/>
  <c r="CN15840" i="7"/>
  <c r="CP15840" i="7" s="1"/>
  <c r="Z410" i="7" s="1"/>
  <c r="CN15701" i="7"/>
  <c r="CP15701" i="7" s="1"/>
  <c r="Z271" i="7" s="1"/>
  <c r="CN16378" i="7"/>
  <c r="CN15784" i="7"/>
  <c r="CP15784" i="7" s="1"/>
  <c r="Z354" i="7" s="1"/>
  <c r="DD16592" i="7"/>
  <c r="DE16592" i="7" s="1"/>
  <c r="DD17915" i="7"/>
  <c r="DE17915" i="7" s="1"/>
  <c r="DD17721" i="7"/>
  <c r="DE17721" i="7" s="1"/>
  <c r="DD16386" i="7"/>
  <c r="DE16386" i="7" s="1"/>
  <c r="CN15090" i="7"/>
  <c r="CN16079" i="7"/>
  <c r="DD17628" i="7"/>
  <c r="DE17628" i="7" s="1"/>
  <c r="CN17877" i="7"/>
  <c r="CN14247" i="7"/>
  <c r="CP14247" i="7" s="1"/>
  <c r="Y360" i="7" s="1"/>
  <c r="CN14173" i="7"/>
  <c r="CP14173" i="7" s="1"/>
  <c r="Y286" i="7" s="1"/>
  <c r="CN15923" i="7"/>
  <c r="CP15923" i="7" s="1"/>
  <c r="Z493" i="7" s="1"/>
  <c r="CN15900" i="7"/>
  <c r="CP15900" i="7" s="1"/>
  <c r="Z470" i="7" s="1"/>
  <c r="DD17856" i="7"/>
  <c r="DE17856" i="7" s="1"/>
  <c r="CN14491" i="7"/>
  <c r="DD16329" i="7"/>
  <c r="DE16329" i="7" s="1"/>
  <c r="DD17022" i="7"/>
  <c r="DE17022" i="7" s="1"/>
  <c r="DF17022" i="7" s="1"/>
  <c r="O49" i="7" s="1"/>
  <c r="CN16407" i="7"/>
  <c r="CN14802" i="7"/>
  <c r="CN16359" i="7"/>
  <c r="CN16324" i="7"/>
  <c r="DD17454" i="7"/>
  <c r="DE17454" i="7" s="1"/>
  <c r="DF17454" i="7" s="1"/>
  <c r="O481" i="7" s="1"/>
  <c r="CN16405" i="7"/>
  <c r="CN14644" i="7"/>
  <c r="DD15740" i="7"/>
  <c r="DE15740" i="7" s="1"/>
  <c r="DF15740" i="7" s="1"/>
  <c r="N310" i="7" s="1"/>
  <c r="CN16471" i="7"/>
  <c r="DD17084" i="7"/>
  <c r="DE17084" i="7" s="1"/>
  <c r="DF17084" i="7" s="1"/>
  <c r="O111" i="7" s="1"/>
  <c r="DD17877" i="7"/>
  <c r="DE17877" i="7" s="1"/>
  <c r="DD17882" i="7"/>
  <c r="DE17882" i="7" s="1"/>
  <c r="DD16617" i="7"/>
  <c r="DE16617" i="7" s="1"/>
  <c r="DD16481" i="7"/>
  <c r="DE16481" i="7" s="1"/>
  <c r="DD16192" i="7"/>
  <c r="DE16192" i="7" s="1"/>
  <c r="DD17907" i="7"/>
  <c r="DE17907" i="7" s="1"/>
  <c r="DD16155" i="7"/>
  <c r="DE16155" i="7" s="1"/>
  <c r="CN14633" i="7"/>
  <c r="CN14617" i="7"/>
  <c r="CN16256" i="7"/>
  <c r="CN15611" i="7"/>
  <c r="CP15611" i="7" s="1"/>
  <c r="Z181" i="7" s="1"/>
  <c r="CN14263" i="7"/>
  <c r="CP14263" i="7" s="1"/>
  <c r="Y376" i="7" s="1"/>
  <c r="CN15827" i="7"/>
  <c r="CP15827" i="7" s="1"/>
  <c r="Z397" i="7" s="1"/>
  <c r="CN14609" i="7"/>
  <c r="CN17969" i="7"/>
  <c r="CN15791" i="7"/>
  <c r="CP15791" i="7" s="1"/>
  <c r="Z361" i="7" s="1"/>
  <c r="CN16491" i="7"/>
  <c r="DD17747" i="7"/>
  <c r="DE17747" i="7" s="1"/>
  <c r="CN15772" i="7"/>
  <c r="CP15772" i="7" s="1"/>
  <c r="Z342" i="7" s="1"/>
  <c r="CN15752" i="7"/>
  <c r="CP15752" i="7" s="1"/>
  <c r="Z322" i="7" s="1"/>
  <c r="CN14707" i="7"/>
  <c r="CN15065" i="7"/>
  <c r="CN14532" i="7"/>
  <c r="CN16587" i="7"/>
  <c r="CN16350" i="7"/>
  <c r="CN15996" i="7"/>
  <c r="CN16054" i="7"/>
  <c r="CN14962" i="7"/>
  <c r="DD16006" i="7"/>
  <c r="DE16006" i="7" s="1"/>
  <c r="DD18073" i="7"/>
  <c r="DE18073" i="7" s="1"/>
  <c r="DD16137" i="7"/>
  <c r="DE16137" i="7" s="1"/>
  <c r="DD17772" i="7"/>
  <c r="DE17772" i="7" s="1"/>
  <c r="CN16606" i="7"/>
  <c r="DD17914" i="7"/>
  <c r="DE17914" i="7" s="1"/>
  <c r="CN13995" i="7"/>
  <c r="CP13995" i="7" s="1"/>
  <c r="Y108" i="7" s="1"/>
  <c r="DD17791" i="7"/>
  <c r="DE17791" i="7" s="1"/>
  <c r="DD17661" i="7"/>
  <c r="DE17661" i="7" s="1"/>
  <c r="CN14817" i="7"/>
  <c r="DD16448" i="7"/>
  <c r="DE16448" i="7" s="1"/>
  <c r="DD15750" i="7"/>
  <c r="DE15750" i="7" s="1"/>
  <c r="DF15750" i="7" s="1"/>
  <c r="N320" i="7" s="1"/>
  <c r="DD16378" i="7"/>
  <c r="DE16378" i="7" s="1"/>
  <c r="CN16382" i="7"/>
  <c r="CN14710" i="7"/>
  <c r="CN15723" i="7"/>
  <c r="CP15723" i="7" s="1"/>
  <c r="Z293" i="7" s="1"/>
  <c r="CN15544" i="7"/>
  <c r="CP15544" i="7" s="1"/>
  <c r="Z114" i="7" s="1"/>
  <c r="DD16589" i="7"/>
  <c r="DE16589" i="7" s="1"/>
  <c r="CN15931" i="7"/>
  <c r="CP15931" i="7" s="1"/>
  <c r="Z501" i="7" s="1"/>
  <c r="CN16399" i="7"/>
  <c r="CN15860" i="7"/>
  <c r="CP15860" i="7" s="1"/>
  <c r="Z430" i="7" s="1"/>
  <c r="DD17307" i="7"/>
  <c r="DE17307" i="7" s="1"/>
  <c r="DF17307" i="7" s="1"/>
  <c r="O334" i="7" s="1"/>
  <c r="DD17939" i="7"/>
  <c r="DE17939" i="7" s="1"/>
  <c r="DD17299" i="7"/>
  <c r="DE17299" i="7" s="1"/>
  <c r="DF17299" i="7" s="1"/>
  <c r="O326" i="7" s="1"/>
  <c r="DD17810" i="7"/>
  <c r="DE17810" i="7" s="1"/>
  <c r="DD15937" i="7"/>
  <c r="DE15937" i="7" s="1"/>
  <c r="DF15937" i="7" s="1"/>
  <c r="N507" i="7" s="1"/>
  <c r="DD16005" i="7"/>
  <c r="DE16005" i="7" s="1"/>
  <c r="DD17871" i="7"/>
  <c r="DE17871" i="7" s="1"/>
  <c r="DD16377" i="7"/>
  <c r="DE16377" i="7" s="1"/>
  <c r="DD15625" i="7"/>
  <c r="DE15625" i="7" s="1"/>
  <c r="DF15625" i="7" s="1"/>
  <c r="N195" i="7" s="1"/>
  <c r="DD16296" i="7"/>
  <c r="DE16296" i="7" s="1"/>
  <c r="DD18106" i="7"/>
  <c r="DE18106" i="7" s="1"/>
  <c r="DD17439" i="7"/>
  <c r="DE17439" i="7" s="1"/>
  <c r="DF17439" i="7" s="1"/>
  <c r="O466" i="7" s="1"/>
  <c r="CN15042" i="7"/>
  <c r="CN16590" i="7"/>
  <c r="CN16195" i="7"/>
  <c r="CN16546" i="7"/>
  <c r="CN16342" i="7"/>
  <c r="CN16158" i="7"/>
  <c r="CN15608" i="7"/>
  <c r="CP15608" i="7" s="1"/>
  <c r="Z178" i="7" s="1"/>
  <c r="CN16113" i="7"/>
  <c r="CN15739" i="7"/>
  <c r="CP15739" i="7" s="1"/>
  <c r="Z309" i="7" s="1"/>
  <c r="CN14574" i="7"/>
  <c r="CN16103" i="7"/>
  <c r="CN14342" i="7"/>
  <c r="CP14342" i="7" s="1"/>
  <c r="Y455" i="7" s="1"/>
  <c r="CN16271" i="7"/>
  <c r="CN14654" i="7"/>
  <c r="CN16244" i="7"/>
  <c r="CN16063" i="7"/>
  <c r="CN14205" i="7"/>
  <c r="CP14205" i="7" s="1"/>
  <c r="Y318" i="7" s="1"/>
  <c r="CN15707" i="7"/>
  <c r="CP15707" i="7" s="1"/>
  <c r="Z277" i="7" s="1"/>
  <c r="CN16511" i="7"/>
  <c r="CN15642" i="7"/>
  <c r="CP15642" i="7" s="1"/>
  <c r="Z212" i="7" s="1"/>
  <c r="CN16055" i="7"/>
  <c r="CN16285" i="7"/>
  <c r="CN16619" i="7"/>
  <c r="CN15804" i="7"/>
  <c r="CP15804" i="7" s="1"/>
  <c r="Z374" i="7" s="1"/>
  <c r="CN17897" i="7"/>
  <c r="CN16397" i="7"/>
  <c r="CN15851" i="7"/>
  <c r="CP15851" i="7" s="1"/>
  <c r="Z421" i="7" s="1"/>
  <c r="CN14682" i="7"/>
  <c r="CN14954" i="7"/>
  <c r="CN16087" i="7"/>
  <c r="CN14370" i="7"/>
  <c r="CP14370" i="7" s="1"/>
  <c r="Y483" i="7" s="1"/>
  <c r="CN15930" i="7"/>
  <c r="CP15930" i="7" s="1"/>
  <c r="Z500" i="7" s="1"/>
  <c r="CN14515" i="7"/>
  <c r="CN17061" i="7"/>
  <c r="CP17061" i="7" s="1"/>
  <c r="AA88" i="7" s="1"/>
  <c r="CN15776" i="7"/>
  <c r="CP15776" i="7" s="1"/>
  <c r="Z346" i="7" s="1"/>
  <c r="CN17046" i="7"/>
  <c r="CP17046" i="7" s="1"/>
  <c r="AA73" i="7" s="1"/>
  <c r="CN14603" i="7"/>
  <c r="CN16077" i="7"/>
  <c r="CN16313" i="7"/>
  <c r="CN16558" i="7"/>
  <c r="CN15794" i="7"/>
  <c r="CP15794" i="7" s="1"/>
  <c r="Z364" i="7" s="1"/>
  <c r="CN14463" i="7"/>
  <c r="CN14558" i="7"/>
  <c r="CN15883" i="7"/>
  <c r="CP15883" i="7" s="1"/>
  <c r="Z453" i="7" s="1"/>
  <c r="CN16269" i="7"/>
  <c r="CN16460" i="7"/>
  <c r="CN16141" i="7"/>
  <c r="CN16045" i="7"/>
  <c r="CN14642" i="7"/>
  <c r="CN16207" i="7"/>
  <c r="CN15856" i="7"/>
  <c r="CP15856" i="7" s="1"/>
  <c r="Z426" i="7" s="1"/>
  <c r="CN17384" i="7"/>
  <c r="CP17384" i="7" s="1"/>
  <c r="AA411" i="7" s="1"/>
  <c r="CN16015" i="7"/>
  <c r="CN17753" i="7"/>
  <c r="CN16422" i="7"/>
  <c r="CN14343" i="7"/>
  <c r="CP14343" i="7" s="1"/>
  <c r="Y456" i="7" s="1"/>
  <c r="CN15640" i="7"/>
  <c r="CP15640" i="7" s="1"/>
  <c r="Z210" i="7" s="1"/>
  <c r="CN13939" i="7"/>
  <c r="CP13939" i="7" s="1"/>
  <c r="Y52" i="7" s="1"/>
  <c r="CN17511" i="7"/>
  <c r="CN14279" i="7"/>
  <c r="CP14279" i="7" s="1"/>
  <c r="Y392" i="7" s="1"/>
  <c r="CN15512" i="7"/>
  <c r="CP15512" i="7" s="1"/>
  <c r="Z82" i="7" s="1"/>
  <c r="CN16555" i="7"/>
  <c r="CN16147" i="7"/>
  <c r="CN16483" i="7"/>
  <c r="CN14523" i="7"/>
  <c r="CN15729" i="7"/>
  <c r="CP15729" i="7" s="1"/>
  <c r="Z299" i="7" s="1"/>
  <c r="CN14649" i="7"/>
  <c r="CN17140" i="7"/>
  <c r="CP17140" i="7" s="1"/>
  <c r="AA167" i="7" s="1"/>
  <c r="CN16486" i="7"/>
  <c r="CN16373" i="7"/>
  <c r="CN13963" i="7"/>
  <c r="CP13963" i="7" s="1"/>
  <c r="Y76" i="7" s="1"/>
  <c r="CN14914" i="7"/>
  <c r="CN14375" i="7"/>
  <c r="CP14375" i="7" s="1"/>
  <c r="Y488" i="7" s="1"/>
  <c r="CN14050" i="7"/>
  <c r="CP14050" i="7" s="1"/>
  <c r="Y163" i="7" s="1"/>
  <c r="CN16166" i="7"/>
  <c r="CN14619" i="7"/>
  <c r="CN16123" i="7"/>
  <c r="CN15699" i="7"/>
  <c r="CP15699" i="7" s="1"/>
  <c r="Z269" i="7" s="1"/>
  <c r="CN15693" i="7"/>
  <c r="CP15693" i="7" s="1"/>
  <c r="Z263" i="7" s="1"/>
  <c r="CN14692" i="7"/>
  <c r="CN16149" i="7"/>
  <c r="CN15568" i="7"/>
  <c r="CP15568" i="7" s="1"/>
  <c r="Z138" i="7" s="1"/>
  <c r="CN15664" i="7"/>
  <c r="CP15664" i="7" s="1"/>
  <c r="Z234" i="7" s="1"/>
  <c r="CN17044" i="7"/>
  <c r="CP17044" i="7" s="1"/>
  <c r="AA71" i="7" s="1"/>
  <c r="CN16291" i="7"/>
  <c r="CN16208" i="7"/>
  <c r="CN14181" i="7"/>
  <c r="CP14181" i="7" s="1"/>
  <c r="Y294" i="7" s="1"/>
  <c r="CN16582" i="7"/>
  <c r="CN14019" i="7"/>
  <c r="CP14019" i="7" s="1"/>
  <c r="Y132" i="7" s="1"/>
  <c r="CN15820" i="7"/>
  <c r="CP15820" i="7" s="1"/>
  <c r="Z390" i="7" s="1"/>
  <c r="CN16037" i="7"/>
  <c r="CN16605" i="7"/>
  <c r="CN16494" i="7"/>
  <c r="CN15665" i="7"/>
  <c r="CP15665" i="7" s="1"/>
  <c r="Z235" i="7" s="1"/>
  <c r="CN14207" i="7"/>
  <c r="CP14207" i="7" s="1"/>
  <c r="Y320" i="7" s="1"/>
  <c r="CN14643" i="7"/>
  <c r="CN16239" i="7"/>
  <c r="CN16039" i="7"/>
  <c r="CN16431" i="7"/>
  <c r="CN15632" i="7"/>
  <c r="CP15632" i="7" s="1"/>
  <c r="Z202" i="7" s="1"/>
  <c r="CN16402" i="7"/>
  <c r="CN16598" i="7"/>
  <c r="BO17904" i="7"/>
  <c r="BU17904" i="7"/>
  <c r="BX17904" i="7"/>
  <c r="BV17904" i="7"/>
  <c r="BW17904" i="7" s="1"/>
  <c r="BR17904" i="7"/>
  <c r="BS17904" i="7" s="1"/>
  <c r="BT17904" i="7" s="1"/>
  <c r="BZ17714" i="7"/>
  <c r="CA17714" i="7" s="1"/>
  <c r="BY17714" i="7"/>
  <c r="CG17714" i="7" s="1"/>
  <c r="CK17714" i="7" s="1"/>
  <c r="BZ17502" i="7"/>
  <c r="CA17502" i="7" s="1"/>
  <c r="CF17502" i="7" s="1"/>
  <c r="CJ17502" i="7" s="1"/>
  <c r="BY17502" i="7"/>
  <c r="BR17389" i="7"/>
  <c r="BS17389" i="7" s="1"/>
  <c r="BT17389" i="7" s="1"/>
  <c r="BO17389" i="7"/>
  <c r="BX17389" i="7"/>
  <c r="BV17389" i="7"/>
  <c r="BW17389" i="7" s="1"/>
  <c r="BU17389" i="7"/>
  <c r="DD15718" i="7"/>
  <c r="DE15718" i="7" s="1"/>
  <c r="DF15718" i="7" s="1"/>
  <c r="N288" i="7" s="1"/>
  <c r="BZ17315" i="7"/>
  <c r="CA17315" i="7" s="1"/>
  <c r="CF17315" i="7" s="1"/>
  <c r="CJ17315" i="7" s="1"/>
  <c r="BY17315" i="7"/>
  <c r="BY18166" i="7"/>
  <c r="CG18166" i="7" s="1"/>
  <c r="CK18166" i="7" s="1"/>
  <c r="BZ18166" i="7"/>
  <c r="CA18166" i="7" s="1"/>
  <c r="CF18166" i="7" s="1"/>
  <c r="CJ18166" i="7" s="1"/>
  <c r="BV17129" i="7"/>
  <c r="BW17129" i="7" s="1"/>
  <c r="BU17129" i="7"/>
  <c r="BR17129" i="7"/>
  <c r="BS17129" i="7" s="1"/>
  <c r="BT17129" i="7" s="1"/>
  <c r="BO17129" i="7"/>
  <c r="BX17129" i="7"/>
  <c r="BY18029" i="7"/>
  <c r="BZ18029" i="7"/>
  <c r="CA18029" i="7" s="1"/>
  <c r="CF18029" i="7" s="1"/>
  <c r="CJ18029" i="7" s="1"/>
  <c r="CZ17730" i="7"/>
  <c r="CT17730" i="7"/>
  <c r="CV17730" i="7" s="1"/>
  <c r="CY17730" i="7"/>
  <c r="DB17730" i="7" s="1"/>
  <c r="BO18015" i="7"/>
  <c r="BV18015" i="7"/>
  <c r="BW18015" i="7" s="1"/>
  <c r="BR18015" i="7"/>
  <c r="BS18015" i="7" s="1"/>
  <c r="BT18015" i="7" s="1"/>
  <c r="BX18015" i="7"/>
  <c r="BU18015" i="7"/>
  <c r="BZ17734" i="7"/>
  <c r="CA17734" i="7" s="1"/>
  <c r="CF17734" i="7" s="1"/>
  <c r="CJ17734" i="7" s="1"/>
  <c r="BY17734" i="7"/>
  <c r="BZ17262" i="7"/>
  <c r="CA17262" i="7" s="1"/>
  <c r="BY17262" i="7"/>
  <c r="CG17262" i="7" s="1"/>
  <c r="CK17262" i="7" s="1"/>
  <c r="BZ16125" i="7"/>
  <c r="CA16125" i="7" s="1"/>
  <c r="CF16125" i="7" s="1"/>
  <c r="CJ16125" i="7" s="1"/>
  <c r="BY16125" i="7"/>
  <c r="CG16125" i="7" s="1"/>
  <c r="CK16125" i="7" s="1"/>
  <c r="BZ15782" i="7"/>
  <c r="CA15782" i="7" s="1"/>
  <c r="BY15782" i="7"/>
  <c r="CG15782" i="7" s="1"/>
  <c r="CK15782" i="7" s="1"/>
  <c r="DD17388" i="7"/>
  <c r="DE17388" i="7" s="1"/>
  <c r="DF17388" i="7" s="1"/>
  <c r="O415" i="7" s="1"/>
  <c r="BY18116" i="7"/>
  <c r="BZ18116" i="7"/>
  <c r="CA18116" i="7" s="1"/>
  <c r="BX17056" i="7"/>
  <c r="BO17056" i="7"/>
  <c r="BR17056" i="7"/>
  <c r="BS17056" i="7" s="1"/>
  <c r="BT17056" i="7" s="1"/>
  <c r="BV17056" i="7"/>
  <c r="BW17056" i="7" s="1"/>
  <c r="BU17056" i="7"/>
  <c r="CT17280" i="7"/>
  <c r="CV17280" i="7" s="1"/>
  <c r="CY17280" i="7"/>
  <c r="DB17280" i="7" s="1"/>
  <c r="CZ17280" i="7"/>
  <c r="BZ16259" i="7"/>
  <c r="CA16259" i="7" s="1"/>
  <c r="BY16259" i="7"/>
  <c r="CG16259" i="7" s="1"/>
  <c r="CK16259" i="7" s="1"/>
  <c r="DD16004" i="7"/>
  <c r="DE16004" i="7" s="1"/>
  <c r="CN16445" i="7"/>
  <c r="DD16529" i="7"/>
  <c r="DE16529" i="7" s="1"/>
  <c r="DD17048" i="7"/>
  <c r="DE17048" i="7" s="1"/>
  <c r="DF17048" i="7" s="1"/>
  <c r="O75" i="7" s="1"/>
  <c r="BX17195" i="7"/>
  <c r="BV17195" i="7"/>
  <c r="BW17195" i="7" s="1"/>
  <c r="BO17195" i="7"/>
  <c r="BU17195" i="7"/>
  <c r="BR17195" i="7"/>
  <c r="BS17195" i="7" s="1"/>
  <c r="BT17195" i="7" s="1"/>
  <c r="DD17407" i="7"/>
  <c r="DE17407" i="7" s="1"/>
  <c r="DF17407" i="7" s="1"/>
  <c r="O434" i="7" s="1"/>
  <c r="CT17508" i="7"/>
  <c r="CV17508" i="7" s="1"/>
  <c r="CZ17508" i="7"/>
  <c r="CY17508" i="7"/>
  <c r="DB17508" i="7" s="1"/>
  <c r="CT17033" i="7"/>
  <c r="CV17033" i="7" s="1"/>
  <c r="CY17033" i="7"/>
  <c r="DB17033" i="7" s="1"/>
  <c r="CZ17033" i="7"/>
  <c r="CN16509" i="7"/>
  <c r="CY18192" i="7"/>
  <c r="DB18192" i="7" s="1"/>
  <c r="CZ18192" i="7"/>
  <c r="CT18192" i="7"/>
  <c r="CV18192" i="7" s="1"/>
  <c r="BX17112" i="7"/>
  <c r="BO17112" i="7"/>
  <c r="BU17112" i="7"/>
  <c r="BR17112" i="7"/>
  <c r="BS17112" i="7" s="1"/>
  <c r="BT17112" i="7" s="1"/>
  <c r="BV17112" i="7"/>
  <c r="BW17112" i="7" s="1"/>
  <c r="DD17564" i="7"/>
  <c r="DE17564" i="7" s="1"/>
  <c r="DD17825" i="7"/>
  <c r="DE17825" i="7" s="1"/>
  <c r="CT17953" i="7"/>
  <c r="CV17953" i="7" s="1"/>
  <c r="CY17953" i="7"/>
  <c r="DB17953" i="7" s="1"/>
  <c r="CZ17953" i="7"/>
  <c r="BZ17942" i="7"/>
  <c r="CA17942" i="7" s="1"/>
  <c r="CF17942" i="7" s="1"/>
  <c r="CJ17942" i="7" s="1"/>
  <c r="BY17942" i="7"/>
  <c r="DD17862" i="7"/>
  <c r="DE17862" i="7" s="1"/>
  <c r="BY15521" i="7"/>
  <c r="BZ15521" i="7"/>
  <c r="CA15521" i="7" s="1"/>
  <c r="CF15521" i="7" s="1"/>
  <c r="CJ15521" i="7" s="1"/>
  <c r="CT17887" i="7"/>
  <c r="CV17887" i="7" s="1"/>
  <c r="CY17887" i="7"/>
  <c r="DB17887" i="7" s="1"/>
  <c r="CZ17887" i="7"/>
  <c r="BZ18081" i="7"/>
  <c r="CA18081" i="7" s="1"/>
  <c r="BY18081" i="7"/>
  <c r="DD15785" i="7"/>
  <c r="DE15785" i="7" s="1"/>
  <c r="DF15785" i="7" s="1"/>
  <c r="N355" i="7" s="1"/>
  <c r="BY17905" i="7"/>
  <c r="BZ17905" i="7"/>
  <c r="CA17905" i="7" s="1"/>
  <c r="BZ17562" i="7"/>
  <c r="CA17562" i="7" s="1"/>
  <c r="BY17562" i="7"/>
  <c r="BZ17286" i="7"/>
  <c r="CA17286" i="7" s="1"/>
  <c r="CF17286" i="7" s="1"/>
  <c r="CJ17286" i="7" s="1"/>
  <c r="BY17286" i="7"/>
  <c r="CG17286" i="7" s="1"/>
  <c r="CK17286" i="7" s="1"/>
  <c r="BZ18131" i="7"/>
  <c r="CA18131" i="7" s="1"/>
  <c r="BY18131" i="7"/>
  <c r="CN15816" i="7"/>
  <c r="CP15816" i="7" s="1"/>
  <c r="Z386" i="7" s="1"/>
  <c r="BY17272" i="7"/>
  <c r="CG17272" i="7" s="1"/>
  <c r="CK17272" i="7" s="1"/>
  <c r="BZ17272" i="7"/>
  <c r="CA17272" i="7" s="1"/>
  <c r="BZ17388" i="7"/>
  <c r="CA17388" i="7" s="1"/>
  <c r="CF17388" i="7" s="1"/>
  <c r="CJ17388" i="7" s="1"/>
  <c r="BY17388" i="7"/>
  <c r="CG17388" i="7" s="1"/>
  <c r="CK17388" i="7" s="1"/>
  <c r="CT17333" i="7"/>
  <c r="CV17333" i="7" s="1"/>
  <c r="CZ17333" i="7"/>
  <c r="CY17333" i="7"/>
  <c r="DB17333" i="7" s="1"/>
  <c r="BR17959" i="7"/>
  <c r="BS17959" i="7" s="1"/>
  <c r="BT17959" i="7" s="1"/>
  <c r="BV17959" i="7"/>
  <c r="BW17959" i="7" s="1"/>
  <c r="BX17959" i="7"/>
  <c r="BU17959" i="7"/>
  <c r="BO17959" i="7"/>
  <c r="BZ17324" i="7"/>
  <c r="CA17324" i="7" s="1"/>
  <c r="CF17324" i="7" s="1"/>
  <c r="CJ17324" i="7" s="1"/>
  <c r="BY17324" i="7"/>
  <c r="CG17324" i="7" s="1"/>
  <c r="CK17324" i="7" s="1"/>
  <c r="DD17560" i="7"/>
  <c r="DE17560" i="7" s="1"/>
  <c r="BZ17300" i="7"/>
  <c r="CA17300" i="7" s="1"/>
  <c r="CF17300" i="7" s="1"/>
  <c r="CJ17300" i="7" s="1"/>
  <c r="BY17300" i="7"/>
  <c r="DD17592" i="7"/>
  <c r="DE17592" i="7" s="1"/>
  <c r="DD16028" i="7"/>
  <c r="DE16028" i="7" s="1"/>
  <c r="BZ18162" i="7"/>
  <c r="CA18162" i="7" s="1"/>
  <c r="CF18162" i="7" s="1"/>
  <c r="CJ18162" i="7" s="1"/>
  <c r="BY18162" i="7"/>
  <c r="CG18162" i="7" s="1"/>
  <c r="CK18162" i="7" s="1"/>
  <c r="DD16417" i="7"/>
  <c r="DE16417" i="7" s="1"/>
  <c r="BZ17512" i="7"/>
  <c r="CA17512" i="7" s="1"/>
  <c r="BY17512" i="7"/>
  <c r="CZ17836" i="7"/>
  <c r="CY17836" i="7"/>
  <c r="DB17836" i="7" s="1"/>
  <c r="CT17836" i="7"/>
  <c r="CV17836" i="7" s="1"/>
  <c r="CZ17977" i="7"/>
  <c r="CY17977" i="7"/>
  <c r="DB17977" i="7" s="1"/>
  <c r="CT17977" i="7"/>
  <c r="CV17977" i="7" s="1"/>
  <c r="BZ17304" i="7"/>
  <c r="CA17304" i="7" s="1"/>
  <c r="CF17304" i="7" s="1"/>
  <c r="CJ17304" i="7" s="1"/>
  <c r="BY17304" i="7"/>
  <c r="CG17304" i="7" s="1"/>
  <c r="CK17304" i="7" s="1"/>
  <c r="BZ15562" i="7"/>
  <c r="CA15562" i="7" s="1"/>
  <c r="BY15562" i="7"/>
  <c r="CG15562" i="7" s="1"/>
  <c r="CK15562" i="7" s="1"/>
  <c r="BZ17339" i="7"/>
  <c r="CA17339" i="7" s="1"/>
  <c r="BY17339" i="7"/>
  <c r="CG17339" i="7" s="1"/>
  <c r="CK17339" i="7" s="1"/>
  <c r="CT17243" i="7"/>
  <c r="CV17243" i="7" s="1"/>
  <c r="CY17243" i="7"/>
  <c r="DB17243" i="7" s="1"/>
  <c r="CZ17243" i="7"/>
  <c r="CT17357" i="7"/>
  <c r="CV17357" i="7" s="1"/>
  <c r="CZ17357" i="7"/>
  <c r="CY17357" i="7"/>
  <c r="DB17357" i="7" s="1"/>
  <c r="BZ15877" i="7"/>
  <c r="CA15877" i="7" s="1"/>
  <c r="CF15877" i="7" s="1"/>
  <c r="CJ15877" i="7" s="1"/>
  <c r="BY15877" i="7"/>
  <c r="CG15877" i="7" s="1"/>
  <c r="CK15877" i="7" s="1"/>
  <c r="BZ17605" i="7"/>
  <c r="CA17605" i="7" s="1"/>
  <c r="CF17605" i="7" s="1"/>
  <c r="CJ17605" i="7" s="1"/>
  <c r="BY17605" i="7"/>
  <c r="BZ17434" i="7"/>
  <c r="CA17434" i="7" s="1"/>
  <c r="CF17434" i="7" s="1"/>
  <c r="CJ17434" i="7" s="1"/>
  <c r="BY17434" i="7"/>
  <c r="CG17434" i="7" s="1"/>
  <c r="CK17434" i="7" s="1"/>
  <c r="BY17950" i="7"/>
  <c r="CG17950" i="7" s="1"/>
  <c r="CK17950" i="7" s="1"/>
  <c r="BZ17950" i="7"/>
  <c r="CA17950" i="7" s="1"/>
  <c r="BZ17159" i="7"/>
  <c r="CA17159" i="7" s="1"/>
  <c r="CF17159" i="7" s="1"/>
  <c r="CJ17159" i="7" s="1"/>
  <c r="BY17159" i="7"/>
  <c r="CG17159" i="7" s="1"/>
  <c r="CK17159" i="7" s="1"/>
  <c r="BZ15490" i="7"/>
  <c r="CA15490" i="7" s="1"/>
  <c r="CF15490" i="7" s="1"/>
  <c r="CJ15490" i="7" s="1"/>
  <c r="BY15490" i="7"/>
  <c r="CG15490" i="7" s="1"/>
  <c r="CK15490" i="7" s="1"/>
  <c r="DD15822" i="7"/>
  <c r="DE15822" i="7" s="1"/>
  <c r="DF15822" i="7" s="1"/>
  <c r="N392" i="7" s="1"/>
  <c r="BZ17119" i="7"/>
  <c r="CA17119" i="7" s="1"/>
  <c r="CF17119" i="7" s="1"/>
  <c r="CJ17119" i="7" s="1"/>
  <c r="BY17119" i="7"/>
  <c r="CG17119" i="7" s="1"/>
  <c r="CK17119" i="7" s="1"/>
  <c r="CN16139" i="7"/>
  <c r="DD15854" i="7"/>
  <c r="DE15854" i="7" s="1"/>
  <c r="DF15854" i="7" s="1"/>
  <c r="N424" i="7" s="1"/>
  <c r="DD16140" i="7"/>
  <c r="DE16140" i="7" s="1"/>
  <c r="BO17245" i="7"/>
  <c r="BV17245" i="7"/>
  <c r="BW17245" i="7" s="1"/>
  <c r="BU17245" i="7"/>
  <c r="BR17245" i="7"/>
  <c r="BS17245" i="7" s="1"/>
  <c r="BT17245" i="7" s="1"/>
  <c r="BX17245" i="7"/>
  <c r="CN16469" i="7"/>
  <c r="DD16165" i="7"/>
  <c r="DE16165" i="7" s="1"/>
  <c r="BZ17902" i="7"/>
  <c r="CA17902" i="7" s="1"/>
  <c r="CF17902" i="7" s="1"/>
  <c r="CJ17902" i="7" s="1"/>
  <c r="BY17902" i="7"/>
  <c r="CN14406" i="7"/>
  <c r="CP14406" i="7" s="1"/>
  <c r="Y519" i="7" s="1"/>
  <c r="BZ16013" i="7"/>
  <c r="CA16013" i="7" s="1"/>
  <c r="CF16013" i="7" s="1"/>
  <c r="CJ16013" i="7" s="1"/>
  <c r="BY16013" i="7"/>
  <c r="BZ17924" i="7"/>
  <c r="CA17924" i="7" s="1"/>
  <c r="BY17924" i="7"/>
  <c r="CG17924" i="7" s="1"/>
  <c r="CK17924" i="7" s="1"/>
  <c r="DD17867" i="7"/>
  <c r="DE17867" i="7" s="1"/>
  <c r="DD17265" i="7"/>
  <c r="DE17265" i="7" s="1"/>
  <c r="DF17265" i="7" s="1"/>
  <c r="O292" i="7" s="1"/>
  <c r="BU17243" i="7"/>
  <c r="BX17243" i="7"/>
  <c r="BO17243" i="7"/>
  <c r="BV17243" i="7"/>
  <c r="BW17243" i="7" s="1"/>
  <c r="BR17243" i="7"/>
  <c r="BS17243" i="7" s="1"/>
  <c r="BT17243" i="7" s="1"/>
  <c r="CT17251" i="7"/>
  <c r="CV17251" i="7" s="1"/>
  <c r="CY17251" i="7"/>
  <c r="DB17251" i="7" s="1"/>
  <c r="CZ17251" i="7"/>
  <c r="BZ16520" i="7"/>
  <c r="CA16520" i="7" s="1"/>
  <c r="BY16520" i="7"/>
  <c r="CG16520" i="7" s="1"/>
  <c r="CK16520" i="7" s="1"/>
  <c r="DD17101" i="7"/>
  <c r="DE17101" i="7" s="1"/>
  <c r="DF17101" i="7" s="1"/>
  <c r="O128" i="7" s="1"/>
  <c r="DD17580" i="7"/>
  <c r="DE17580" i="7" s="1"/>
  <c r="DD15865" i="7"/>
  <c r="DE15865" i="7" s="1"/>
  <c r="DF15865" i="7" s="1"/>
  <c r="N435" i="7" s="1"/>
  <c r="DD17088" i="7"/>
  <c r="DE17088" i="7" s="1"/>
  <c r="DF17088" i="7" s="1"/>
  <c r="O115" i="7" s="1"/>
  <c r="DD15885" i="7"/>
  <c r="DE15885" i="7" s="1"/>
  <c r="DF15885" i="7" s="1"/>
  <c r="N455" i="7" s="1"/>
  <c r="CT17500" i="7"/>
  <c r="CV17500" i="7" s="1"/>
  <c r="CY17500" i="7"/>
  <c r="DB17500" i="7" s="1"/>
  <c r="CZ17500" i="7"/>
  <c r="DD17418" i="7"/>
  <c r="DE17418" i="7" s="1"/>
  <c r="DF17418" i="7" s="1"/>
  <c r="O445" i="7" s="1"/>
  <c r="DD16290" i="7"/>
  <c r="DE16290" i="7" s="1"/>
  <c r="BR17413" i="7"/>
  <c r="BS17413" i="7" s="1"/>
  <c r="BT17413" i="7" s="1"/>
  <c r="BO17413" i="7"/>
  <c r="BV17413" i="7"/>
  <c r="BW17413" i="7" s="1"/>
  <c r="BX17413" i="7"/>
  <c r="BU17413" i="7"/>
  <c r="BZ17246" i="7"/>
  <c r="CA17246" i="7" s="1"/>
  <c r="CF17246" i="7" s="1"/>
  <c r="CJ17246" i="7" s="1"/>
  <c r="BY17246" i="7"/>
  <c r="CG17246" i="7" s="1"/>
  <c r="CK17246" i="7" s="1"/>
  <c r="BY18053" i="7"/>
  <c r="BZ18053" i="7"/>
  <c r="CA18053" i="7" s="1"/>
  <c r="BU17818" i="7"/>
  <c r="BX17818" i="7"/>
  <c r="BO17818" i="7"/>
  <c r="BR17818" i="7"/>
  <c r="BS17818" i="7" s="1"/>
  <c r="BT17818" i="7" s="1"/>
  <c r="BV17818" i="7"/>
  <c r="BW17818" i="7" s="1"/>
  <c r="BY17580" i="7"/>
  <c r="CG17580" i="7" s="1"/>
  <c r="CK17580" i="7" s="1"/>
  <c r="BZ17580" i="7"/>
  <c r="CA17580" i="7" s="1"/>
  <c r="CY18156" i="7"/>
  <c r="DB18156" i="7" s="1"/>
  <c r="CZ18156" i="7"/>
  <c r="CT18156" i="7"/>
  <c r="CV18156" i="7" s="1"/>
  <c r="BZ17087" i="7"/>
  <c r="CA17087" i="7" s="1"/>
  <c r="CF17087" i="7" s="1"/>
  <c r="CJ17087" i="7" s="1"/>
  <c r="BY17087" i="7"/>
  <c r="DD17457" i="7"/>
  <c r="DE17457" i="7" s="1"/>
  <c r="DF17457" i="7" s="1"/>
  <c r="O484" i="7" s="1"/>
  <c r="CN15916" i="7"/>
  <c r="CP15916" i="7" s="1"/>
  <c r="Z486" i="7" s="1"/>
  <c r="DD17196" i="7"/>
  <c r="DE17196" i="7" s="1"/>
  <c r="DF17196" i="7" s="1"/>
  <c r="O223" i="7" s="1"/>
  <c r="CT17945" i="7"/>
  <c r="CV17945" i="7" s="1"/>
  <c r="CZ17945" i="7"/>
  <c r="CY17945" i="7"/>
  <c r="DB17945" i="7" s="1"/>
  <c r="BY18124" i="7"/>
  <c r="CG18124" i="7" s="1"/>
  <c r="CK18124" i="7" s="1"/>
  <c r="BZ18124" i="7"/>
  <c r="CA18124" i="7" s="1"/>
  <c r="BY17949" i="7"/>
  <c r="CG17949" i="7" s="1"/>
  <c r="CK17949" i="7" s="1"/>
  <c r="BZ17949" i="7"/>
  <c r="CA17949" i="7" s="1"/>
  <c r="BU17144" i="7"/>
  <c r="BX17144" i="7"/>
  <c r="BR17144" i="7"/>
  <c r="BS17144" i="7" s="1"/>
  <c r="BT17144" i="7" s="1"/>
  <c r="BO17144" i="7"/>
  <c r="BV17144" i="7"/>
  <c r="BW17144" i="7" s="1"/>
  <c r="BY18134" i="7"/>
  <c r="BZ18134" i="7"/>
  <c r="CA18134" i="7" s="1"/>
  <c r="BZ16140" i="7"/>
  <c r="CA16140" i="7" s="1"/>
  <c r="CF16140" i="7" s="1"/>
  <c r="CJ16140" i="7" s="1"/>
  <c r="BY16140" i="7"/>
  <c r="CT18136" i="7"/>
  <c r="CV18136" i="7" s="1"/>
  <c r="CZ18136" i="7"/>
  <c r="CY18136" i="7"/>
  <c r="DB18136" i="7" s="1"/>
  <c r="CT17961" i="7"/>
  <c r="CV17961" i="7" s="1"/>
  <c r="CY17961" i="7"/>
  <c r="DB17961" i="7" s="1"/>
  <c r="CZ17961" i="7"/>
  <c r="BX17040" i="7"/>
  <c r="BO17040" i="7"/>
  <c r="BU17040" i="7"/>
  <c r="BR17040" i="7"/>
  <c r="BS17040" i="7" s="1"/>
  <c r="BT17040" i="7" s="1"/>
  <c r="BV17040" i="7"/>
  <c r="BW17040" i="7" s="1"/>
  <c r="BZ17395" i="7"/>
  <c r="CA17395" i="7" s="1"/>
  <c r="CF17395" i="7" s="1"/>
  <c r="CJ17395" i="7" s="1"/>
  <c r="BY17395" i="7"/>
  <c r="CG17395" i="7" s="1"/>
  <c r="CK17395" i="7" s="1"/>
  <c r="CZ17951" i="7"/>
  <c r="CY17951" i="7"/>
  <c r="DB17951" i="7" s="1"/>
  <c r="CT17951" i="7"/>
  <c r="CV17951" i="7" s="1"/>
  <c r="DD17316" i="7"/>
  <c r="DE17316" i="7" s="1"/>
  <c r="DF17316" i="7" s="1"/>
  <c r="O343" i="7" s="1"/>
  <c r="CN15098" i="7"/>
  <c r="BY17866" i="7"/>
  <c r="BZ17866" i="7"/>
  <c r="CA17866" i="7" s="1"/>
  <c r="BZ18121" i="7"/>
  <c r="CA18121" i="7" s="1"/>
  <c r="BY18121" i="7"/>
  <c r="BR17405" i="7"/>
  <c r="BS17405" i="7" s="1"/>
  <c r="BT17405" i="7" s="1"/>
  <c r="BO17405" i="7"/>
  <c r="BU17405" i="7"/>
  <c r="BV17405" i="7"/>
  <c r="BW17405" i="7" s="1"/>
  <c r="BX17405" i="7"/>
  <c r="CT17176" i="7"/>
  <c r="CV17176" i="7" s="1"/>
  <c r="CY17176" i="7"/>
  <c r="DB17176" i="7" s="1"/>
  <c r="CZ17176" i="7"/>
  <c r="BZ17489" i="7"/>
  <c r="CA17489" i="7" s="1"/>
  <c r="BY17489" i="7"/>
  <c r="CG17489" i="7" s="1"/>
  <c r="CK17489" i="7" s="1"/>
  <c r="BY17564" i="7"/>
  <c r="CG17564" i="7" s="1"/>
  <c r="CK17564" i="7" s="1"/>
  <c r="BZ17564" i="7"/>
  <c r="CA17564" i="7" s="1"/>
  <c r="CF17564" i="7" s="1"/>
  <c r="CJ17564" i="7" s="1"/>
  <c r="CT17916" i="7"/>
  <c r="CV17916" i="7" s="1"/>
  <c r="CZ17916" i="7"/>
  <c r="CY17916" i="7"/>
  <c r="DB17916" i="7" s="1"/>
  <c r="BO17221" i="7"/>
  <c r="BV17221" i="7"/>
  <c r="BW17221" i="7" s="1"/>
  <c r="BU17221" i="7"/>
  <c r="BR17221" i="7"/>
  <c r="BS17221" i="7" s="1"/>
  <c r="BT17221" i="7" s="1"/>
  <c r="BX17221" i="7"/>
  <c r="BX17048" i="7"/>
  <c r="BO17048" i="7"/>
  <c r="BU17048" i="7"/>
  <c r="BV17048" i="7"/>
  <c r="BW17048" i="7" s="1"/>
  <c r="BR17048" i="7"/>
  <c r="BS17048" i="7" s="1"/>
  <c r="BT17048" i="7" s="1"/>
  <c r="BZ15718" i="7"/>
  <c r="CA15718" i="7" s="1"/>
  <c r="BY15718" i="7"/>
  <c r="CG15718" i="7" s="1"/>
  <c r="CK15718" i="7" s="1"/>
  <c r="DD16033" i="7"/>
  <c r="DE16033" i="7" s="1"/>
  <c r="CN14659" i="7"/>
  <c r="BO17460" i="7"/>
  <c r="BV17460" i="7"/>
  <c r="BW17460" i="7" s="1"/>
  <c r="BU17460" i="7"/>
  <c r="BR17460" i="7"/>
  <c r="BS17460" i="7" s="1"/>
  <c r="BT17460" i="7" s="1"/>
  <c r="BX17460" i="7"/>
  <c r="CN15842" i="7"/>
  <c r="CP15842" i="7" s="1"/>
  <c r="Z412" i="7" s="1"/>
  <c r="BZ15838" i="7"/>
  <c r="CA15838" i="7" s="1"/>
  <c r="CF15838" i="7" s="1"/>
  <c r="CJ15838" i="7" s="1"/>
  <c r="BY15838" i="7"/>
  <c r="CG15838" i="7" s="1"/>
  <c r="CK15838" i="7" s="1"/>
  <c r="DD15925" i="7"/>
  <c r="DE15925" i="7" s="1"/>
  <c r="DF15925" i="7" s="1"/>
  <c r="N495" i="7" s="1"/>
  <c r="BY16283" i="7"/>
  <c r="BZ16283" i="7"/>
  <c r="CA16283" i="7" s="1"/>
  <c r="DD17127" i="7"/>
  <c r="DE17127" i="7" s="1"/>
  <c r="DF17127" i="7" s="1"/>
  <c r="O154" i="7" s="1"/>
  <c r="DD16352" i="7"/>
  <c r="DE16352" i="7" s="1"/>
  <c r="CN15706" i="7"/>
  <c r="CP15706" i="7" s="1"/>
  <c r="Z276" i="7" s="1"/>
  <c r="CZ17841" i="7"/>
  <c r="CY17841" i="7"/>
  <c r="DB17841" i="7" s="1"/>
  <c r="CT17841" i="7"/>
  <c r="CV17841" i="7" s="1"/>
  <c r="BZ17743" i="7"/>
  <c r="CA17743" i="7" s="1"/>
  <c r="BY17743" i="7"/>
  <c r="DD17135" i="7"/>
  <c r="DE17135" i="7" s="1"/>
  <c r="DF17135" i="7" s="1"/>
  <c r="O162" i="7" s="1"/>
  <c r="BU18071" i="7"/>
  <c r="BX18071" i="7"/>
  <c r="BV18071" i="7"/>
  <c r="BW18071" i="7" s="1"/>
  <c r="BR18071" i="7"/>
  <c r="BS18071" i="7" s="1"/>
  <c r="BT18071" i="7" s="1"/>
  <c r="BO18071" i="7"/>
  <c r="CT18140" i="7"/>
  <c r="CV18140" i="7" s="1"/>
  <c r="CZ18140" i="7"/>
  <c r="CY18140" i="7"/>
  <c r="DB18140" i="7" s="1"/>
  <c r="BU17251" i="7"/>
  <c r="BX17251" i="7"/>
  <c r="BO17251" i="7"/>
  <c r="BV17251" i="7"/>
  <c r="BW17251" i="7" s="1"/>
  <c r="BR17251" i="7"/>
  <c r="BS17251" i="7" s="1"/>
  <c r="BT17251" i="7" s="1"/>
  <c r="CT17272" i="7"/>
  <c r="CV17272" i="7" s="1"/>
  <c r="CY17272" i="7"/>
  <c r="DB17272" i="7" s="1"/>
  <c r="CZ17272" i="7"/>
  <c r="BR17808" i="7"/>
  <c r="BS17808" i="7" s="1"/>
  <c r="BT17808" i="7" s="1"/>
  <c r="BV17808" i="7"/>
  <c r="BW17808" i="7" s="1"/>
  <c r="BX17808" i="7"/>
  <c r="BO17808" i="7"/>
  <c r="BU17808" i="7"/>
  <c r="BZ18148" i="7"/>
  <c r="CA18148" i="7" s="1"/>
  <c r="BY18148" i="7"/>
  <c r="BV18135" i="7"/>
  <c r="BW18135" i="7" s="1"/>
  <c r="BU18135" i="7"/>
  <c r="BR18135" i="7"/>
  <c r="BS18135" i="7" s="1"/>
  <c r="BT18135" i="7" s="1"/>
  <c r="BO18135" i="7"/>
  <c r="BX18135" i="7"/>
  <c r="DD16461" i="7"/>
  <c r="DE16461" i="7" s="1"/>
  <c r="DD17602" i="7"/>
  <c r="DE17602" i="7" s="1"/>
  <c r="BZ15950" i="7"/>
  <c r="CA15950" i="7" s="1"/>
  <c r="CF15950" i="7" s="1"/>
  <c r="CJ15950" i="7" s="1"/>
  <c r="BY15950" i="7"/>
  <c r="CT17429" i="7"/>
  <c r="CV17429" i="7" s="1"/>
  <c r="CZ17429" i="7"/>
  <c r="CY17429" i="7"/>
  <c r="DB17429" i="7" s="1"/>
  <c r="BY17910" i="7"/>
  <c r="CG17910" i="7" s="1"/>
  <c r="CK17910" i="7" s="1"/>
  <c r="BZ17910" i="7"/>
  <c r="CA17910" i="7" s="1"/>
  <c r="BZ16036" i="7"/>
  <c r="CA16036" i="7" s="1"/>
  <c r="BY16036" i="7"/>
  <c r="BO17436" i="7"/>
  <c r="BV17436" i="7"/>
  <c r="BW17436" i="7" s="1"/>
  <c r="BU17436" i="7"/>
  <c r="BR17436" i="7"/>
  <c r="BS17436" i="7" s="1"/>
  <c r="BT17436" i="7" s="1"/>
  <c r="BX17436" i="7"/>
  <c r="BZ16253" i="7"/>
  <c r="CA16253" i="7" s="1"/>
  <c r="CF16253" i="7" s="1"/>
  <c r="CJ16253" i="7" s="1"/>
  <c r="BY16253" i="7"/>
  <c r="BY16145" i="7"/>
  <c r="BZ16145" i="7"/>
  <c r="CA16145" i="7" s="1"/>
  <c r="BU17235" i="7"/>
  <c r="BX17235" i="7"/>
  <c r="BO17235" i="7"/>
  <c r="BV17235" i="7"/>
  <c r="BW17235" i="7" s="1"/>
  <c r="BR17235" i="7"/>
  <c r="BS17235" i="7" s="1"/>
  <c r="BT17235" i="7" s="1"/>
  <c r="BY17366" i="7"/>
  <c r="BZ17366" i="7"/>
  <c r="CA17366" i="7" s="1"/>
  <c r="CF17366" i="7" s="1"/>
  <c r="CJ17366" i="7" s="1"/>
  <c r="BZ18182" i="7"/>
  <c r="CA18182" i="7" s="1"/>
  <c r="CF18182" i="7" s="1"/>
  <c r="CJ18182" i="7" s="1"/>
  <c r="BY18182" i="7"/>
  <c r="DD17955" i="7"/>
  <c r="DE17955" i="7" s="1"/>
  <c r="BZ15854" i="7"/>
  <c r="CA15854" i="7" s="1"/>
  <c r="CF15854" i="7" s="1"/>
  <c r="CJ15854" i="7" s="1"/>
  <c r="BY15854" i="7"/>
  <c r="DD17574" i="7"/>
  <c r="DE17574" i="7" s="1"/>
  <c r="DD16549" i="7"/>
  <c r="DE16549" i="7" s="1"/>
  <c r="BY17255" i="7"/>
  <c r="CG17255" i="7" s="1"/>
  <c r="CK17255" i="7" s="1"/>
  <c r="BZ17255" i="7"/>
  <c r="CA17255" i="7" s="1"/>
  <c r="CF17255" i="7" s="1"/>
  <c r="CJ17255" i="7" s="1"/>
  <c r="DD17055" i="7"/>
  <c r="DE17055" i="7" s="1"/>
  <c r="DF17055" i="7" s="1"/>
  <c r="O82" i="7" s="1"/>
  <c r="CY17705" i="7"/>
  <c r="DB17705" i="7" s="1"/>
  <c r="CZ17705" i="7"/>
  <c r="CT17705" i="7"/>
  <c r="CV17705" i="7" s="1"/>
  <c r="BX17008" i="7"/>
  <c r="BO17008" i="7"/>
  <c r="BR17008" i="7"/>
  <c r="BS17008" i="7" s="1"/>
  <c r="BT17008" i="7" s="1"/>
  <c r="BV17008" i="7"/>
  <c r="BW17008" i="7" s="1"/>
  <c r="BU17008" i="7"/>
  <c r="BZ17661" i="7"/>
  <c r="CA17661" i="7" s="1"/>
  <c r="BY17661" i="7"/>
  <c r="CG17661" i="7" s="1"/>
  <c r="CK17661" i="7" s="1"/>
  <c r="BZ18022" i="7"/>
  <c r="CA18022" i="7" s="1"/>
  <c r="BY18022" i="7"/>
  <c r="CG18022" i="7" s="1"/>
  <c r="CK18022" i="7" s="1"/>
  <c r="BZ16301" i="7"/>
  <c r="CA16301" i="7" s="1"/>
  <c r="CF16301" i="7" s="1"/>
  <c r="CJ16301" i="7" s="1"/>
  <c r="BY16301" i="7"/>
  <c r="CT17913" i="7"/>
  <c r="CV17913" i="7" s="1"/>
  <c r="CZ17913" i="7"/>
  <c r="CY17913" i="7"/>
  <c r="DB17913" i="7" s="1"/>
  <c r="BY17271" i="7"/>
  <c r="CG17271" i="7" s="1"/>
  <c r="CK17271" i="7" s="1"/>
  <c r="BZ17271" i="7"/>
  <c r="CA17271" i="7" s="1"/>
  <c r="BZ18133" i="7"/>
  <c r="CA18133" i="7" s="1"/>
  <c r="CF18133" i="7" s="1"/>
  <c r="CJ18133" i="7" s="1"/>
  <c r="BY18133" i="7"/>
  <c r="CG18133" i="7" s="1"/>
  <c r="CK18133" i="7" s="1"/>
  <c r="BY18002" i="7"/>
  <c r="BZ18002" i="7"/>
  <c r="CA18002" i="7" s="1"/>
  <c r="BY18100" i="7"/>
  <c r="CG18100" i="7" s="1"/>
  <c r="CK18100" i="7" s="1"/>
  <c r="BZ18100" i="7"/>
  <c r="CA18100" i="7" s="1"/>
  <c r="CF18100" i="7" s="1"/>
  <c r="CJ18100" i="7" s="1"/>
  <c r="DD18083" i="7"/>
  <c r="DE18083" i="7" s="1"/>
  <c r="DD16368" i="7"/>
  <c r="DE16368" i="7" s="1"/>
  <c r="DD18026" i="7"/>
  <c r="DE18026" i="7" s="1"/>
  <c r="DD17853" i="7"/>
  <c r="DE17853" i="7" s="1"/>
  <c r="CN15808" i="7"/>
  <c r="CP15808" i="7" s="1"/>
  <c r="Z378" i="7" s="1"/>
  <c r="BZ17775" i="7"/>
  <c r="CA17775" i="7" s="1"/>
  <c r="BY17775" i="7"/>
  <c r="DD15830" i="7"/>
  <c r="DE15830" i="7" s="1"/>
  <c r="DF15830" i="7" s="1"/>
  <c r="N400" i="7" s="1"/>
  <c r="BR17317" i="7"/>
  <c r="BS17317" i="7" s="1"/>
  <c r="BT17317" i="7" s="1"/>
  <c r="BO17317" i="7"/>
  <c r="BX17317" i="7"/>
  <c r="BV17317" i="7"/>
  <c r="BW17317" i="7" s="1"/>
  <c r="BU17317" i="7"/>
  <c r="BY15609" i="7"/>
  <c r="CG15609" i="7" s="1"/>
  <c r="CK15609" i="7" s="1"/>
  <c r="BZ15609" i="7"/>
  <c r="CA15609" i="7" s="1"/>
  <c r="CF15609" i="7" s="1"/>
  <c r="CJ15609" i="7" s="1"/>
  <c r="CZ17892" i="7"/>
  <c r="CY17892" i="7"/>
  <c r="DB17892" i="7" s="1"/>
  <c r="CT17892" i="7"/>
  <c r="CV17892" i="7" s="1"/>
  <c r="BZ16593" i="7"/>
  <c r="CA16593" i="7" s="1"/>
  <c r="BY16593" i="7"/>
  <c r="CG16593" i="7" s="1"/>
  <c r="CK16593" i="7" s="1"/>
  <c r="DD18150" i="7"/>
  <c r="DE18150" i="7" s="1"/>
  <c r="CT17325" i="7"/>
  <c r="CV17325" i="7" s="1"/>
  <c r="CZ17325" i="7"/>
  <c r="CY17325" i="7"/>
  <c r="DB17325" i="7" s="1"/>
  <c r="BZ17892" i="7"/>
  <c r="CA17892" i="7" s="1"/>
  <c r="CF17892" i="7" s="1"/>
  <c r="CJ17892" i="7" s="1"/>
  <c r="BY17892" i="7"/>
  <c r="CN15026" i="7"/>
  <c r="BZ17497" i="7"/>
  <c r="CA17497" i="7" s="1"/>
  <c r="BY17497" i="7"/>
  <c r="CG17497" i="7" s="1"/>
  <c r="CK17497" i="7" s="1"/>
  <c r="CZ17480" i="7"/>
  <c r="CY17480" i="7"/>
  <c r="DB17480" i="7" s="1"/>
  <c r="CT17480" i="7"/>
  <c r="CV17480" i="7" s="1"/>
  <c r="CN16335" i="7"/>
  <c r="BZ15498" i="7"/>
  <c r="CA15498" i="7" s="1"/>
  <c r="BY15498" i="7"/>
  <c r="BZ15973" i="7"/>
  <c r="CA15973" i="7" s="1"/>
  <c r="BY15973" i="7"/>
  <c r="CG15973" i="7" s="1"/>
  <c r="CK15973" i="7" s="1"/>
  <c r="CY17548" i="7"/>
  <c r="DB17548" i="7" s="1"/>
  <c r="CT17548" i="7"/>
  <c r="CV17548" i="7" s="1"/>
  <c r="CZ17548" i="7"/>
  <c r="BV18127" i="7"/>
  <c r="BW18127" i="7" s="1"/>
  <c r="BR18127" i="7"/>
  <c r="BS18127" i="7" s="1"/>
  <c r="BT18127" i="7" s="1"/>
  <c r="BU18127" i="7"/>
  <c r="BO18127" i="7"/>
  <c r="BX18127" i="7"/>
  <c r="DD15748" i="7"/>
  <c r="DE15748" i="7" s="1"/>
  <c r="DF15748" i="7" s="1"/>
  <c r="N318" i="7" s="1"/>
  <c r="CT17541" i="7"/>
  <c r="CV17541" i="7" s="1"/>
  <c r="CY17541" i="7"/>
  <c r="DB17541" i="7" s="1"/>
  <c r="CZ17541" i="7"/>
  <c r="DD17603" i="7"/>
  <c r="DE17603" i="7" s="1"/>
  <c r="BY17334" i="7"/>
  <c r="CG17334" i="7" s="1"/>
  <c r="CK17334" i="7" s="1"/>
  <c r="BZ17334" i="7"/>
  <c r="CA17334" i="7" s="1"/>
  <c r="CF17334" i="7" s="1"/>
  <c r="CJ17334" i="7" s="1"/>
  <c r="BZ17178" i="7"/>
  <c r="CA17178" i="7" s="1"/>
  <c r="CF17178" i="7" s="1"/>
  <c r="CJ17178" i="7" s="1"/>
  <c r="BY17178" i="7"/>
  <c r="CG17178" i="7" s="1"/>
  <c r="CK17178" i="7" s="1"/>
  <c r="BR17145" i="7"/>
  <c r="BS17145" i="7" s="1"/>
  <c r="BT17145" i="7" s="1"/>
  <c r="BV17145" i="7"/>
  <c r="BW17145" i="7" s="1"/>
  <c r="BO17145" i="7"/>
  <c r="BU17145" i="7"/>
  <c r="BX17145" i="7"/>
  <c r="BZ18189" i="7"/>
  <c r="CA18189" i="7" s="1"/>
  <c r="BY18189" i="7"/>
  <c r="CG18189" i="7" s="1"/>
  <c r="CK18189" i="7" s="1"/>
  <c r="DD17092" i="7"/>
  <c r="DE17092" i="7" s="1"/>
  <c r="DF17092" i="7" s="1"/>
  <c r="O119" i="7" s="1"/>
  <c r="CZ17444" i="7"/>
  <c r="CY17444" i="7"/>
  <c r="DB17444" i="7" s="1"/>
  <c r="CT17444" i="7"/>
  <c r="CV17444" i="7" s="1"/>
  <c r="BY18130" i="7"/>
  <c r="BZ18130" i="7"/>
  <c r="CA18130" i="7" s="1"/>
  <c r="DD16184" i="7"/>
  <c r="DE16184" i="7" s="1"/>
  <c r="CZ17868" i="7"/>
  <c r="CT17868" i="7"/>
  <c r="CV17868" i="7" s="1"/>
  <c r="CY17868" i="7"/>
  <c r="DB17868" i="7" s="1"/>
  <c r="DD16170" i="7"/>
  <c r="DE16170" i="7" s="1"/>
  <c r="DD17125" i="7"/>
  <c r="DE17125" i="7" s="1"/>
  <c r="DF17125" i="7" s="1"/>
  <c r="O152" i="7" s="1"/>
  <c r="DD17321" i="7"/>
  <c r="DE17321" i="7" s="1"/>
  <c r="DF17321" i="7" s="1"/>
  <c r="O348" i="7" s="1"/>
  <c r="BX17120" i="7"/>
  <c r="BO17120" i="7"/>
  <c r="BR17120" i="7"/>
  <c r="BS17120" i="7" s="1"/>
  <c r="BT17120" i="7" s="1"/>
  <c r="BV17120" i="7"/>
  <c r="BW17120" i="7" s="1"/>
  <c r="BU17120" i="7"/>
  <c r="CN16095" i="7"/>
  <c r="DD16304" i="7"/>
  <c r="DE16304" i="7" s="1"/>
  <c r="BZ18026" i="7"/>
  <c r="CA18026" i="7" s="1"/>
  <c r="BY18026" i="7"/>
  <c r="BY17345" i="7"/>
  <c r="BZ17345" i="7"/>
  <c r="CA17345" i="7" s="1"/>
  <c r="CF17345" i="7" s="1"/>
  <c r="CJ17345" i="7" s="1"/>
  <c r="CT17168" i="7"/>
  <c r="CV17168" i="7" s="1"/>
  <c r="CY17168" i="7"/>
  <c r="DB17168" i="7" s="1"/>
  <c r="CZ17168" i="7"/>
  <c r="DD17782" i="7"/>
  <c r="DE17782" i="7" s="1"/>
  <c r="BY18052" i="7"/>
  <c r="CG18052" i="7" s="1"/>
  <c r="CK18052" i="7" s="1"/>
  <c r="BZ18052" i="7"/>
  <c r="CA18052" i="7" s="1"/>
  <c r="BY17288" i="7"/>
  <c r="BZ17288" i="7"/>
  <c r="CA17288" i="7" s="1"/>
  <c r="CF17288" i="7" s="1"/>
  <c r="CJ17288" i="7" s="1"/>
  <c r="CZ17304" i="7"/>
  <c r="CY17304" i="7"/>
  <c r="DB17304" i="7" s="1"/>
  <c r="CT17304" i="7"/>
  <c r="CV17304" i="7" s="1"/>
  <c r="DD18086" i="7"/>
  <c r="DE18086" i="7" s="1"/>
  <c r="BX17968" i="7"/>
  <c r="BO17968" i="7"/>
  <c r="BV17968" i="7"/>
  <c r="BW17968" i="7" s="1"/>
  <c r="BU17968" i="7"/>
  <c r="BR17968" i="7"/>
  <c r="BS17968" i="7" s="1"/>
  <c r="BT17968" i="7" s="1"/>
  <c r="BZ15869" i="7"/>
  <c r="CA15869" i="7" s="1"/>
  <c r="BY15869" i="7"/>
  <c r="CG15869" i="7" s="1"/>
  <c r="CK15869" i="7" s="1"/>
  <c r="DD15742" i="7"/>
  <c r="DE15742" i="7" s="1"/>
  <c r="DF15742" i="7" s="1"/>
  <c r="N312" i="7" s="1"/>
  <c r="BY17965" i="7"/>
  <c r="BZ17965" i="7"/>
  <c r="CA17965" i="7" s="1"/>
  <c r="BY16385" i="7"/>
  <c r="CG16385" i="7" s="1"/>
  <c r="CK16385" i="7" s="1"/>
  <c r="BZ16385" i="7"/>
  <c r="CA16385" i="7" s="1"/>
  <c r="CF16385" i="7" s="1"/>
  <c r="CJ16385" i="7" s="1"/>
  <c r="BV17065" i="7"/>
  <c r="BW17065" i="7" s="1"/>
  <c r="BU17065" i="7"/>
  <c r="BR17065" i="7"/>
  <c r="BS17065" i="7" s="1"/>
  <c r="BT17065" i="7" s="1"/>
  <c r="BO17065" i="7"/>
  <c r="BX17065" i="7"/>
  <c r="DD17806" i="7"/>
  <c r="DE17806" i="7" s="1"/>
  <c r="CT17839" i="7"/>
  <c r="CV17839" i="7" s="1"/>
  <c r="CY17839" i="7"/>
  <c r="DB17839" i="7" s="1"/>
  <c r="CZ17839" i="7"/>
  <c r="BO17237" i="7"/>
  <c r="BV17237" i="7"/>
  <c r="BW17237" i="7" s="1"/>
  <c r="BU17237" i="7"/>
  <c r="BR17237" i="7"/>
  <c r="BS17237" i="7" s="1"/>
  <c r="BT17237" i="7" s="1"/>
  <c r="BX17237" i="7"/>
  <c r="BZ17670" i="7"/>
  <c r="CA17670" i="7" s="1"/>
  <c r="CF17670" i="7" s="1"/>
  <c r="CJ17670" i="7" s="1"/>
  <c r="BY17670" i="7"/>
  <c r="CG17670" i="7" s="1"/>
  <c r="CK17670" i="7" s="1"/>
  <c r="DD15933" i="7"/>
  <c r="DE15933" i="7" s="1"/>
  <c r="DF15933" i="7" s="1"/>
  <c r="N503" i="7" s="1"/>
  <c r="BZ17612" i="7"/>
  <c r="CA17612" i="7" s="1"/>
  <c r="BY17612" i="7"/>
  <c r="DD17072" i="7"/>
  <c r="DE17072" i="7" s="1"/>
  <c r="DF17072" i="7" s="1"/>
  <c r="O99" i="7" s="1"/>
  <c r="BZ16333" i="7"/>
  <c r="CA16333" i="7" s="1"/>
  <c r="BY16333" i="7"/>
  <c r="BZ17071" i="7"/>
  <c r="CA17071" i="7" s="1"/>
  <c r="CF17071" i="7" s="1"/>
  <c r="CJ17071" i="7" s="1"/>
  <c r="BY17071" i="7"/>
  <c r="CG17071" i="7" s="1"/>
  <c r="CK17071" i="7" s="1"/>
  <c r="BY16336" i="7"/>
  <c r="CG16336" i="7" s="1"/>
  <c r="CK16336" i="7" s="1"/>
  <c r="BZ16336" i="7"/>
  <c r="CA16336" i="7" s="1"/>
  <c r="BY16160" i="7"/>
  <c r="BZ16160" i="7"/>
  <c r="CA16160" i="7" s="1"/>
  <c r="BY16449" i="7"/>
  <c r="BZ16449" i="7"/>
  <c r="CA16449" i="7" s="1"/>
  <c r="DD16120" i="7"/>
  <c r="DE16120" i="7" s="1"/>
  <c r="BY17494" i="7"/>
  <c r="CG17494" i="7" s="1"/>
  <c r="CK17494" i="7" s="1"/>
  <c r="BZ17494" i="7"/>
  <c r="CA17494" i="7" s="1"/>
  <c r="CF17494" i="7" s="1"/>
  <c r="CJ17494" i="7" s="1"/>
  <c r="BZ16004" i="7"/>
  <c r="CA16004" i="7" s="1"/>
  <c r="BY16004" i="7"/>
  <c r="BZ17710" i="7"/>
  <c r="CA17710" i="7" s="1"/>
  <c r="BY17710" i="7"/>
  <c r="DD17433" i="7"/>
  <c r="DE17433" i="7" s="1"/>
  <c r="DF17433" i="7" s="1"/>
  <c r="O460" i="7" s="1"/>
  <c r="BX17952" i="7"/>
  <c r="BO17952" i="7"/>
  <c r="BV17952" i="7"/>
  <c r="BW17952" i="7" s="1"/>
  <c r="BU17952" i="7"/>
  <c r="BR17952" i="7"/>
  <c r="BS17952" i="7" s="1"/>
  <c r="BT17952" i="7" s="1"/>
  <c r="BR17553" i="7"/>
  <c r="BS17553" i="7" s="1"/>
  <c r="BT17553" i="7" s="1"/>
  <c r="BX17553" i="7"/>
  <c r="BU17553" i="7"/>
  <c r="BV17553" i="7"/>
  <c r="BW17553" i="7" s="1"/>
  <c r="BO17553" i="7"/>
  <c r="CY18036" i="7"/>
  <c r="DB18036" i="7" s="1"/>
  <c r="CT18036" i="7"/>
  <c r="CV18036" i="7" s="1"/>
  <c r="CZ18036" i="7"/>
  <c r="BZ17755" i="7"/>
  <c r="CA17755" i="7" s="1"/>
  <c r="BY17755" i="7"/>
  <c r="DD17672" i="7"/>
  <c r="DE17672" i="7" s="1"/>
  <c r="BZ17299" i="7"/>
  <c r="CA17299" i="7" s="1"/>
  <c r="CF17299" i="7" s="1"/>
  <c r="CJ17299" i="7" s="1"/>
  <c r="BY17299" i="7"/>
  <c r="CG17299" i="7" s="1"/>
  <c r="CK17299" i="7" s="1"/>
  <c r="CY17540" i="7"/>
  <c r="DB17540" i="7" s="1"/>
  <c r="CT17540" i="7"/>
  <c r="CV17540" i="7" s="1"/>
  <c r="CZ17540" i="7"/>
  <c r="BU17983" i="7"/>
  <c r="BO17983" i="7"/>
  <c r="BX17983" i="7"/>
  <c r="BR17983" i="7"/>
  <c r="BS17983" i="7" s="1"/>
  <c r="BT17983" i="7" s="1"/>
  <c r="BV17983" i="7"/>
  <c r="BW17983" i="7" s="1"/>
  <c r="DD16416" i="7"/>
  <c r="DE16416" i="7" s="1"/>
  <c r="CZ18127" i="7"/>
  <c r="CY18127" i="7"/>
  <c r="DB18127" i="7" s="1"/>
  <c r="CT18127" i="7"/>
  <c r="CV18127" i="7" s="1"/>
  <c r="CY17556" i="7"/>
  <c r="DB17556" i="7" s="1"/>
  <c r="CT17556" i="7"/>
  <c r="CV17556" i="7" s="1"/>
  <c r="CZ17556" i="7"/>
  <c r="BY18150" i="7"/>
  <c r="BZ18150" i="7"/>
  <c r="CA18150" i="7" s="1"/>
  <c r="DD17898" i="7"/>
  <c r="DE17898" i="7" s="1"/>
  <c r="BZ17284" i="7"/>
  <c r="CA17284" i="7" s="1"/>
  <c r="CF17284" i="7" s="1"/>
  <c r="CJ17284" i="7" s="1"/>
  <c r="BY17284" i="7"/>
  <c r="CZ17165" i="7"/>
  <c r="CT17165" i="7"/>
  <c r="CV17165" i="7" s="1"/>
  <c r="CY17165" i="7"/>
  <c r="DB17165" i="7" s="1"/>
  <c r="DD17214" i="7"/>
  <c r="DE17214" i="7" s="1"/>
  <c r="DF17214" i="7" s="1"/>
  <c r="O241" i="7" s="1"/>
  <c r="BY17135" i="7"/>
  <c r="CG17135" i="7" s="1"/>
  <c r="CK17135" i="7" s="1"/>
  <c r="BZ17135" i="7"/>
  <c r="CA17135" i="7" s="1"/>
  <c r="CF17135" i="7" s="1"/>
  <c r="CJ17135" i="7" s="1"/>
  <c r="DD17070" i="7"/>
  <c r="DE17070" i="7" s="1"/>
  <c r="DF17070" i="7" s="1"/>
  <c r="O97" i="7" s="1"/>
  <c r="BO17836" i="7"/>
  <c r="BV17836" i="7"/>
  <c r="BW17836" i="7" s="1"/>
  <c r="BU17836" i="7"/>
  <c r="BR17836" i="7"/>
  <c r="BS17836" i="7" s="1"/>
  <c r="BT17836" i="7" s="1"/>
  <c r="BX17836" i="7"/>
  <c r="BY16033" i="7"/>
  <c r="BZ16033" i="7"/>
  <c r="CA16033" i="7" s="1"/>
  <c r="BX17780" i="7"/>
  <c r="BO17780" i="7"/>
  <c r="BV17780" i="7"/>
  <c r="BW17780" i="7" s="1"/>
  <c r="BR17780" i="7"/>
  <c r="BS17780" i="7" s="1"/>
  <c r="BT17780" i="7" s="1"/>
  <c r="BU17780" i="7"/>
  <c r="BZ18066" i="7"/>
  <c r="CA18066" i="7" s="1"/>
  <c r="BY18066" i="7"/>
  <c r="BO17820" i="7"/>
  <c r="BV17820" i="7"/>
  <c r="BW17820" i="7" s="1"/>
  <c r="BU17820" i="7"/>
  <c r="BR17820" i="7"/>
  <c r="BS17820" i="7" s="1"/>
  <c r="BT17820" i="7" s="1"/>
  <c r="BX17820" i="7"/>
  <c r="CN14961" i="7"/>
  <c r="CG17502" i="7"/>
  <c r="CK17502" i="7" s="1"/>
  <c r="BY18110" i="7"/>
  <c r="BZ18110" i="7"/>
  <c r="CA18110" i="7" s="1"/>
  <c r="BZ15660" i="7"/>
  <c r="CA15660" i="7" s="1"/>
  <c r="CF15660" i="7" s="1"/>
  <c r="CJ15660" i="7" s="1"/>
  <c r="BY15660" i="7"/>
  <c r="CG15660" i="7" s="1"/>
  <c r="CK15660" i="7" s="1"/>
  <c r="CN14833" i="7"/>
  <c r="BZ18059" i="7"/>
  <c r="CA18059" i="7" s="1"/>
  <c r="BY18059" i="7"/>
  <c r="CY18009" i="7"/>
  <c r="DB18009" i="7" s="1"/>
  <c r="CT18009" i="7"/>
  <c r="CV18009" i="7" s="1"/>
  <c r="CZ18009" i="7"/>
  <c r="CZ17261" i="7"/>
  <c r="CY17261" i="7"/>
  <c r="DB17261" i="7" s="1"/>
  <c r="CT17261" i="7"/>
  <c r="CV17261" i="7" s="1"/>
  <c r="DD17227" i="7"/>
  <c r="DE17227" i="7" s="1"/>
  <c r="DF17227" i="7" s="1"/>
  <c r="O254" i="7" s="1"/>
  <c r="BZ17103" i="7"/>
  <c r="CA17103" i="7" s="1"/>
  <c r="CF17103" i="7" s="1"/>
  <c r="CJ17103" i="7" s="1"/>
  <c r="BY17103" i="7"/>
  <c r="CG17103" i="7" s="1"/>
  <c r="CK17103" i="7" s="1"/>
  <c r="DD16497" i="7"/>
  <c r="DE16497" i="7" s="1"/>
  <c r="CZ17424" i="7"/>
  <c r="CY17424" i="7"/>
  <c r="DB17424" i="7" s="1"/>
  <c r="CT17424" i="7"/>
  <c r="CV17424" i="7" s="1"/>
  <c r="BY17224" i="7"/>
  <c r="CG17224" i="7" s="1"/>
  <c r="CK17224" i="7" s="1"/>
  <c r="BZ17224" i="7"/>
  <c r="CA17224" i="7" s="1"/>
  <c r="CT18120" i="7"/>
  <c r="CV18120" i="7" s="1"/>
  <c r="CZ18120" i="7"/>
  <c r="CY18120" i="7"/>
  <c r="DB18120" i="7" s="1"/>
  <c r="CZ17420" i="7"/>
  <c r="CT17420" i="7"/>
  <c r="CV17420" i="7" s="1"/>
  <c r="CY17420" i="7"/>
  <c r="DB17420" i="7" s="1"/>
  <c r="BZ17425" i="7"/>
  <c r="CA17425" i="7" s="1"/>
  <c r="CF17425" i="7" s="1"/>
  <c r="CJ17425" i="7" s="1"/>
  <c r="BY17425" i="7"/>
  <c r="CT17897" i="7"/>
  <c r="CV17897" i="7" s="1"/>
  <c r="CY17897" i="7"/>
  <c r="DB17897" i="7" s="1"/>
  <c r="CZ17897" i="7"/>
  <c r="BZ17593" i="7"/>
  <c r="CA17593" i="7" s="1"/>
  <c r="CF17593" i="7" s="1"/>
  <c r="CJ17593" i="7" s="1"/>
  <c r="BY17593" i="7"/>
  <c r="CG17593" i="7" s="1"/>
  <c r="CK17593" i="7" s="1"/>
  <c r="BZ16633" i="7"/>
  <c r="CA16633" i="7" s="1"/>
  <c r="CF16633" i="7" s="1"/>
  <c r="CJ16633" i="7" s="1"/>
  <c r="BY16633" i="7"/>
  <c r="CG16633" i="7" s="1"/>
  <c r="CK16633" i="7" s="1"/>
  <c r="BZ15622" i="7"/>
  <c r="CA15622" i="7" s="1"/>
  <c r="BY15622" i="7"/>
  <c r="CG15622" i="7" s="1"/>
  <c r="CK15622" i="7" s="1"/>
  <c r="BR17604" i="7"/>
  <c r="BS17604" i="7" s="1"/>
  <c r="BT17604" i="7" s="1"/>
  <c r="BV17604" i="7"/>
  <c r="BW17604" i="7" s="1"/>
  <c r="BO17604" i="7"/>
  <c r="BX17604" i="7"/>
  <c r="BU17604" i="7"/>
  <c r="DD16357" i="7"/>
  <c r="DE16357" i="7" s="1"/>
  <c r="DD18190" i="7"/>
  <c r="DE18190" i="7" s="1"/>
  <c r="CZ17436" i="7"/>
  <c r="CY17436" i="7"/>
  <c r="DB17436" i="7" s="1"/>
  <c r="CT17436" i="7"/>
  <c r="CV17436" i="7" s="1"/>
  <c r="BZ16325" i="7"/>
  <c r="CA16325" i="7" s="1"/>
  <c r="CF16325" i="7" s="1"/>
  <c r="CJ16325" i="7" s="1"/>
  <c r="BY16325" i="7"/>
  <c r="CG16325" i="7" s="1"/>
  <c r="CK16325" i="7" s="1"/>
  <c r="CN14788" i="7"/>
  <c r="CN16451" i="7"/>
  <c r="DD17662" i="7"/>
  <c r="DE17662" i="7" s="1"/>
  <c r="CZ17888" i="7"/>
  <c r="CY17888" i="7"/>
  <c r="DB17888" i="7" s="1"/>
  <c r="CT17888" i="7"/>
  <c r="CV17888" i="7" s="1"/>
  <c r="DD17054" i="7"/>
  <c r="DE17054" i="7" s="1"/>
  <c r="DF17054" i="7" s="1"/>
  <c r="O81" i="7" s="1"/>
  <c r="DD17246" i="7"/>
  <c r="DE17246" i="7" s="1"/>
  <c r="DF17246" i="7" s="1"/>
  <c r="O273" i="7" s="1"/>
  <c r="BZ16576" i="7"/>
  <c r="CA16576" i="7" s="1"/>
  <c r="CF16576" i="7" s="1"/>
  <c r="CJ16576" i="7" s="1"/>
  <c r="BY16576" i="7"/>
  <c r="CG16576" i="7" s="1"/>
  <c r="CK16576" i="7" s="1"/>
  <c r="CN17946" i="7"/>
  <c r="BX18104" i="7"/>
  <c r="BO18104" i="7"/>
  <c r="BU18104" i="7"/>
  <c r="BR18104" i="7"/>
  <c r="BS18104" i="7" s="1"/>
  <c r="BT18104" i="7" s="1"/>
  <c r="BV18104" i="7"/>
  <c r="BW18104" i="7" s="1"/>
  <c r="BR18079" i="7"/>
  <c r="BS18079" i="7" s="1"/>
  <c r="BT18079" i="7" s="1"/>
  <c r="BV18079" i="7"/>
  <c r="BW18079" i="7" s="1"/>
  <c r="BX18079" i="7"/>
  <c r="BO18079" i="7"/>
  <c r="BU18079" i="7"/>
  <c r="DD17470" i="7"/>
  <c r="DE17470" i="7" s="1"/>
  <c r="DF17470" i="7" s="1"/>
  <c r="O497" i="7" s="1"/>
  <c r="CY17296" i="7"/>
  <c r="DB17296" i="7" s="1"/>
  <c r="CT17296" i="7"/>
  <c r="CV17296" i="7" s="1"/>
  <c r="CZ17296" i="7"/>
  <c r="BO17680" i="7"/>
  <c r="BV17680" i="7"/>
  <c r="BW17680" i="7" s="1"/>
  <c r="BU17680" i="7"/>
  <c r="BR17680" i="7"/>
  <c r="BS17680" i="7" s="1"/>
  <c r="BT17680" i="7" s="1"/>
  <c r="BX17680" i="7"/>
  <c r="CN15835" i="7"/>
  <c r="CP15835" i="7" s="1"/>
  <c r="Z405" i="7" s="1"/>
  <c r="CN16241" i="7"/>
  <c r="BU17802" i="7"/>
  <c r="BX17802" i="7"/>
  <c r="BV17802" i="7"/>
  <c r="BW17802" i="7" s="1"/>
  <c r="BR17802" i="7"/>
  <c r="BS17802" i="7" s="1"/>
  <c r="BT17802" i="7" s="1"/>
  <c r="BO17802" i="7"/>
  <c r="BZ17945" i="7"/>
  <c r="CA17945" i="7" s="1"/>
  <c r="CF17945" i="7" s="1"/>
  <c r="CJ17945" i="7" s="1"/>
  <c r="BY17945" i="7"/>
  <c r="CG17945" i="7" s="1"/>
  <c r="CK17945" i="7" s="1"/>
  <c r="DD17692" i="7"/>
  <c r="DE17692" i="7" s="1"/>
  <c r="CN14651" i="7"/>
  <c r="CZ18072" i="7"/>
  <c r="CY18072" i="7"/>
  <c r="DB18072" i="7" s="1"/>
  <c r="CT18072" i="7"/>
  <c r="CV18072" i="7" s="1"/>
  <c r="BR17571" i="7"/>
  <c r="BS17571" i="7" s="1"/>
  <c r="BT17571" i="7" s="1"/>
  <c r="BO17571" i="7"/>
  <c r="BV17571" i="7"/>
  <c r="BW17571" i="7" s="1"/>
  <c r="BU17571" i="7"/>
  <c r="BX17571" i="7"/>
  <c r="CN15905" i="7"/>
  <c r="CP15905" i="7" s="1"/>
  <c r="Z475" i="7" s="1"/>
  <c r="BY17751" i="7"/>
  <c r="CG17751" i="7" s="1"/>
  <c r="CK17751" i="7" s="1"/>
  <c r="BZ17751" i="7"/>
  <c r="CA17751" i="7" s="1"/>
  <c r="BY18084" i="7"/>
  <c r="BZ18084" i="7"/>
  <c r="CA18084" i="7" s="1"/>
  <c r="CN15634" i="7"/>
  <c r="CP15634" i="7" s="1"/>
  <c r="Z204" i="7" s="1"/>
  <c r="CN16085" i="7"/>
  <c r="CZ17700" i="7"/>
  <c r="CY17700" i="7"/>
  <c r="DB17700" i="7" s="1"/>
  <c r="CT17700" i="7"/>
  <c r="CV17700" i="7" s="1"/>
  <c r="DD15949" i="7"/>
  <c r="DE15949" i="7" s="1"/>
  <c r="DF15949" i="7" s="1"/>
  <c r="N519" i="7" s="1"/>
  <c r="DD17681" i="7"/>
  <c r="DE17681" i="7" s="1"/>
  <c r="BY16408" i="7"/>
  <c r="CG16408" i="7" s="1"/>
  <c r="CK16408" i="7" s="1"/>
  <c r="BZ16408" i="7"/>
  <c r="CA16408" i="7" s="1"/>
  <c r="CF16408" i="7" s="1"/>
  <c r="CJ16408" i="7" s="1"/>
  <c r="BY17474" i="7"/>
  <c r="CG17474" i="7" s="1"/>
  <c r="CK17474" i="7" s="1"/>
  <c r="BZ17474" i="7"/>
  <c r="CA17474" i="7" s="1"/>
  <c r="CF17474" i="7" s="1"/>
  <c r="CJ17474" i="7" s="1"/>
  <c r="CN14255" i="7"/>
  <c r="CP14255" i="7" s="1"/>
  <c r="Y368" i="7" s="1"/>
  <c r="DD16601" i="7"/>
  <c r="DE16601" i="7" s="1"/>
  <c r="CG15521" i="7"/>
  <c r="CK15521" i="7" s="1"/>
  <c r="BZ18141" i="7"/>
  <c r="CA18141" i="7" s="1"/>
  <c r="CF18141" i="7" s="1"/>
  <c r="CJ18141" i="7" s="1"/>
  <c r="BY18141" i="7"/>
  <c r="CG18141" i="7" s="1"/>
  <c r="CK18141" i="7" s="1"/>
  <c r="CN14391" i="7"/>
  <c r="CP14391" i="7" s="1"/>
  <c r="Y504" i="7" s="1"/>
  <c r="BY15545" i="7"/>
  <c r="CG15545" i="7" s="1"/>
  <c r="CK15545" i="7" s="1"/>
  <c r="BZ15545" i="7"/>
  <c r="CA15545" i="7" s="1"/>
  <c r="CF15545" i="7" s="1"/>
  <c r="CJ15545" i="7" s="1"/>
  <c r="CN16570" i="7"/>
  <c r="DD17315" i="7"/>
  <c r="DE17315" i="7" s="1"/>
  <c r="DF17315" i="7" s="1"/>
  <c r="O342" i="7" s="1"/>
  <c r="CT17643" i="7"/>
  <c r="CV17643" i="7" s="1"/>
  <c r="CY17643" i="7"/>
  <c r="DB17643" i="7" s="1"/>
  <c r="CZ17643" i="7"/>
  <c r="CG17905" i="7"/>
  <c r="CK17905" i="7" s="1"/>
  <c r="CF17905" i="7"/>
  <c r="CJ17905" i="7" s="1"/>
  <c r="DD18105" i="7"/>
  <c r="DE18105" i="7" s="1"/>
  <c r="BZ17974" i="7"/>
  <c r="CA17974" i="7" s="1"/>
  <c r="BY17974" i="7"/>
  <c r="BZ17662" i="7"/>
  <c r="CA17662" i="7" s="1"/>
  <c r="BY17662" i="7"/>
  <c r="CG17662" i="7" s="1"/>
  <c r="CK17662" i="7" s="1"/>
  <c r="BR17429" i="7"/>
  <c r="BS17429" i="7" s="1"/>
  <c r="BT17429" i="7" s="1"/>
  <c r="BO17429" i="7"/>
  <c r="BU17429" i="7"/>
  <c r="BX17429" i="7"/>
  <c r="BV17429" i="7"/>
  <c r="BW17429" i="7" s="1"/>
  <c r="BZ16544" i="7"/>
  <c r="CA16544" i="7" s="1"/>
  <c r="CF16544" i="7" s="1"/>
  <c r="CJ16544" i="7" s="1"/>
  <c r="BY16544" i="7"/>
  <c r="BR17657" i="7"/>
  <c r="BS17657" i="7" s="1"/>
  <c r="BT17657" i="7" s="1"/>
  <c r="BO17657" i="7"/>
  <c r="BV17657" i="7"/>
  <c r="BW17657" i="7" s="1"/>
  <c r="BU17657" i="7"/>
  <c r="BX17657" i="7"/>
  <c r="CN16612" i="7"/>
  <c r="DD16413" i="7"/>
  <c r="DE16413" i="7" s="1"/>
  <c r="BY16120" i="7"/>
  <c r="BZ16120" i="7"/>
  <c r="CA16120" i="7" s="1"/>
  <c r="DD17777" i="7"/>
  <c r="DE17777" i="7" s="1"/>
  <c r="BY17409" i="7"/>
  <c r="CG17409" i="7" s="1"/>
  <c r="CK17409" i="7" s="1"/>
  <c r="BZ17409" i="7"/>
  <c r="CA17409" i="7" s="1"/>
  <c r="CF17409" i="7" s="1"/>
  <c r="CJ17409" i="7" s="1"/>
  <c r="BZ17598" i="7"/>
  <c r="CA17598" i="7" s="1"/>
  <c r="BY17598" i="7"/>
  <c r="BZ17560" i="7"/>
  <c r="CA17560" i="7" s="1"/>
  <c r="BY17560" i="7"/>
  <c r="CG17560" i="7" s="1"/>
  <c r="CK17560" i="7" s="1"/>
  <c r="DD16322" i="7"/>
  <c r="DE16322" i="7" s="1"/>
  <c r="BZ17401" i="7"/>
  <c r="CA17401" i="7" s="1"/>
  <c r="CF17401" i="7" s="1"/>
  <c r="CJ17401" i="7" s="1"/>
  <c r="BY17401" i="7"/>
  <c r="CG17401" i="7" s="1"/>
  <c r="CK17401" i="7" s="1"/>
  <c r="DD17318" i="7"/>
  <c r="DE17318" i="7" s="1"/>
  <c r="DF17318" i="7" s="1"/>
  <c r="O345" i="7" s="1"/>
  <c r="BY17890" i="7"/>
  <c r="BZ17890" i="7"/>
  <c r="CA17890" i="7" s="1"/>
  <c r="CT17960" i="7"/>
  <c r="CV17960" i="7" s="1"/>
  <c r="CZ17960" i="7"/>
  <c r="CY17960" i="7"/>
  <c r="DB17960" i="7" s="1"/>
  <c r="DD16104" i="7"/>
  <c r="DE16104" i="7" s="1"/>
  <c r="BY17385" i="7"/>
  <c r="CG17385" i="7" s="1"/>
  <c r="CK17385" i="7" s="1"/>
  <c r="BZ17385" i="7"/>
  <c r="CA17385" i="7" s="1"/>
  <c r="CF17385" i="7" s="1"/>
  <c r="CJ17385" i="7" s="1"/>
  <c r="DD16240" i="7"/>
  <c r="DE16240" i="7" s="1"/>
  <c r="CT18188" i="7"/>
  <c r="CV18188" i="7" s="1"/>
  <c r="CZ18188" i="7"/>
  <c r="CY18188" i="7"/>
  <c r="DB18188" i="7" s="1"/>
  <c r="BX17000" i="7"/>
  <c r="BO17000" i="7"/>
  <c r="BU17000" i="7"/>
  <c r="BR17000" i="7"/>
  <c r="BS17000" i="7" s="1"/>
  <c r="BT17000" i="7" s="1"/>
  <c r="BV17000" i="7"/>
  <c r="BW17000" i="7" s="1"/>
  <c r="DD17822" i="7"/>
  <c r="DE17822" i="7" s="1"/>
  <c r="CN15972" i="7"/>
  <c r="CZ17161" i="7"/>
  <c r="CY17161" i="7"/>
  <c r="DB17161" i="7" s="1"/>
  <c r="CT17161" i="7"/>
  <c r="CV17161" i="7" s="1"/>
  <c r="CN16651" i="7"/>
  <c r="DD16336" i="7"/>
  <c r="DE16336" i="7" s="1"/>
  <c r="BZ18099" i="7"/>
  <c r="CA18099" i="7" s="1"/>
  <c r="BY18099" i="7"/>
  <c r="BZ17758" i="7"/>
  <c r="CA17758" i="7" s="1"/>
  <c r="CF17758" i="7" s="1"/>
  <c r="CJ17758" i="7" s="1"/>
  <c r="BY17758" i="7"/>
  <c r="CG17758" i="7" s="1"/>
  <c r="CK17758" i="7" s="1"/>
  <c r="CN14699" i="7"/>
  <c r="BZ17170" i="7"/>
  <c r="CA17170" i="7" s="1"/>
  <c r="CF17170" i="7" s="1"/>
  <c r="CJ17170" i="7" s="1"/>
  <c r="BY17170" i="7"/>
  <c r="CG17170" i="7" s="1"/>
  <c r="CK17170" i="7" s="1"/>
  <c r="CT17121" i="7"/>
  <c r="CV17121" i="7" s="1"/>
  <c r="CY17121" i="7"/>
  <c r="DB17121" i="7" s="1"/>
  <c r="CZ17121" i="7"/>
  <c r="DD16480" i="7"/>
  <c r="DE16480" i="7" s="1"/>
  <c r="CN15025" i="7"/>
  <c r="BY17194" i="7"/>
  <c r="CG17194" i="7" s="1"/>
  <c r="CK17194" i="7" s="1"/>
  <c r="BZ17194" i="7"/>
  <c r="CA17194" i="7" s="1"/>
  <c r="CF17194" i="7" s="1"/>
  <c r="CJ17194" i="7" s="1"/>
  <c r="DD17814" i="7"/>
  <c r="DE17814" i="7" s="1"/>
  <c r="CN13978" i="7"/>
  <c r="CP13978" i="7" s="1"/>
  <c r="Y91" i="7" s="1"/>
  <c r="CT17365" i="7"/>
  <c r="CV17365" i="7" s="1"/>
  <c r="CZ17365" i="7"/>
  <c r="CY17365" i="7"/>
  <c r="DB17365" i="7" s="1"/>
  <c r="CT17397" i="7"/>
  <c r="CV17397" i="7" s="1"/>
  <c r="CZ17397" i="7"/>
  <c r="CY17397" i="7"/>
  <c r="DB17397" i="7" s="1"/>
  <c r="BZ16545" i="7"/>
  <c r="CA16545" i="7" s="1"/>
  <c r="CF16545" i="7" s="1"/>
  <c r="CJ16545" i="7" s="1"/>
  <c r="BY16545" i="7"/>
  <c r="CG16545" i="7" s="1"/>
  <c r="CK16545" i="7" s="1"/>
  <c r="CT18111" i="7"/>
  <c r="CV18111" i="7" s="1"/>
  <c r="CY18111" i="7"/>
  <c r="DB18111" i="7" s="1"/>
  <c r="CZ18111" i="7"/>
  <c r="BZ18140" i="7"/>
  <c r="CA18140" i="7" s="1"/>
  <c r="CF18140" i="7" s="1"/>
  <c r="CJ18140" i="7" s="1"/>
  <c r="BY18140" i="7"/>
  <c r="CY17708" i="7"/>
  <c r="DB17708" i="7" s="1"/>
  <c r="CT17708" i="7"/>
  <c r="CV17708" i="7" s="1"/>
  <c r="CZ17708" i="7"/>
  <c r="BO17476" i="7"/>
  <c r="BV17476" i="7"/>
  <c r="BW17476" i="7" s="1"/>
  <c r="BU17476" i="7"/>
  <c r="BR17476" i="7"/>
  <c r="BS17476" i="7" s="1"/>
  <c r="BT17476" i="7" s="1"/>
  <c r="BX17476" i="7"/>
  <c r="CF17924" i="7"/>
  <c r="CJ17924" i="7" s="1"/>
  <c r="DD16541" i="7"/>
  <c r="DE16541" i="7" s="1"/>
  <c r="DD15630" i="7"/>
  <c r="DE15630" i="7" s="1"/>
  <c r="DF15630" i="7" s="1"/>
  <c r="N200" i="7" s="1"/>
  <c r="CN16088" i="7"/>
  <c r="BY17183" i="7"/>
  <c r="BZ17183" i="7"/>
  <c r="CA17183" i="7" s="1"/>
  <c r="CF17183" i="7" s="1"/>
  <c r="CJ17183" i="7" s="1"/>
  <c r="BY15981" i="7"/>
  <c r="CG15981" i="7" s="1"/>
  <c r="CK15981" i="7" s="1"/>
  <c r="BZ15981" i="7"/>
  <c r="CA15981" i="7" s="1"/>
  <c r="CF15981" i="7" s="1"/>
  <c r="CJ15981" i="7" s="1"/>
  <c r="CN14446" i="7"/>
  <c r="CF16520" i="7"/>
  <c r="CJ16520" i="7" s="1"/>
  <c r="BZ18094" i="7"/>
  <c r="CA18094" i="7" s="1"/>
  <c r="CF18094" i="7" s="1"/>
  <c r="CJ18094" i="7" s="1"/>
  <c r="BY18094" i="7"/>
  <c r="DD17078" i="7"/>
  <c r="DE17078" i="7" s="1"/>
  <c r="DF17078" i="7" s="1"/>
  <c r="O105" i="7" s="1"/>
  <c r="BZ17792" i="7"/>
  <c r="CA17792" i="7" s="1"/>
  <c r="CF17792" i="7" s="1"/>
  <c r="CJ17792" i="7" s="1"/>
  <c r="BY17792" i="7"/>
  <c r="CG17792" i="7" s="1"/>
  <c r="CK17792" i="7" s="1"/>
  <c r="CN15781" i="7"/>
  <c r="CP15781" i="7" s="1"/>
  <c r="Z351" i="7" s="1"/>
  <c r="CN15757" i="7"/>
  <c r="CP15757" i="7" s="1"/>
  <c r="Z327" i="7" s="1"/>
  <c r="CT18167" i="7"/>
  <c r="CV18167" i="7" s="1"/>
  <c r="CZ18167" i="7"/>
  <c r="CY18167" i="7"/>
  <c r="DB18167" i="7" s="1"/>
  <c r="BY17855" i="7"/>
  <c r="BZ17855" i="7"/>
  <c r="CA17855" i="7" s="1"/>
  <c r="CF17855" i="7" s="1"/>
  <c r="CJ17855" i="7" s="1"/>
  <c r="BY16153" i="7"/>
  <c r="BZ16153" i="7"/>
  <c r="CA16153" i="7" s="1"/>
  <c r="CF16153" i="7" s="1"/>
  <c r="CJ16153" i="7" s="1"/>
  <c r="DD17818" i="7"/>
  <c r="DE17818" i="7" s="1"/>
  <c r="DD17543" i="7"/>
  <c r="DE17543" i="7" s="1"/>
  <c r="DD18022" i="7"/>
  <c r="DE18022" i="7" s="1"/>
  <c r="CN15889" i="7"/>
  <c r="CP15889" i="7" s="1"/>
  <c r="Z459" i="7" s="1"/>
  <c r="BR17301" i="7"/>
  <c r="BS17301" i="7" s="1"/>
  <c r="BT17301" i="7" s="1"/>
  <c r="BO17301" i="7"/>
  <c r="BV17301" i="7"/>
  <c r="BW17301" i="7" s="1"/>
  <c r="BU17301" i="7"/>
  <c r="BX17301" i="7"/>
  <c r="CZ17376" i="7"/>
  <c r="CY17376" i="7"/>
  <c r="DB17376" i="7" s="1"/>
  <c r="CT17376" i="7"/>
  <c r="CV17376" i="7" s="1"/>
  <c r="CT17833" i="7"/>
  <c r="CV17833" i="7" s="1"/>
  <c r="CZ17833" i="7"/>
  <c r="CY17833" i="7"/>
  <c r="DB17833" i="7" s="1"/>
  <c r="BZ17706" i="7"/>
  <c r="CA17706" i="7" s="1"/>
  <c r="CF17706" i="7" s="1"/>
  <c r="CJ17706" i="7" s="1"/>
  <c r="BY17706" i="7"/>
  <c r="DD17495" i="7"/>
  <c r="DE17495" i="7" s="1"/>
  <c r="BZ16290" i="7"/>
  <c r="CA16290" i="7" s="1"/>
  <c r="BY16290" i="7"/>
  <c r="BY16560" i="7"/>
  <c r="BZ16560" i="7"/>
  <c r="CA16560" i="7" s="1"/>
  <c r="CF16560" i="7" s="1"/>
  <c r="CJ16560" i="7" s="1"/>
  <c r="CG17087" i="7"/>
  <c r="CK17087" i="7" s="1"/>
  <c r="CN16348" i="7"/>
  <c r="BZ15902" i="7"/>
  <c r="CA15902" i="7" s="1"/>
  <c r="CF15902" i="7" s="1"/>
  <c r="CJ15902" i="7" s="1"/>
  <c r="BY15902" i="7"/>
  <c r="CG15902" i="7" s="1"/>
  <c r="CK15902" i="7" s="1"/>
  <c r="DD15809" i="7"/>
  <c r="DE15809" i="7" s="1"/>
  <c r="DF15809" i="7" s="1"/>
  <c r="N379" i="7" s="1"/>
  <c r="DD15594" i="7"/>
  <c r="DE15594" i="7" s="1"/>
  <c r="DF15594" i="7" s="1"/>
  <c r="N164" i="7" s="1"/>
  <c r="CY17991" i="7"/>
  <c r="DB17991" i="7" s="1"/>
  <c r="CT17991" i="7"/>
  <c r="CV17991" i="7" s="1"/>
  <c r="CZ17991" i="7"/>
  <c r="DD16450" i="7"/>
  <c r="DE16450" i="7" s="1"/>
  <c r="CT18055" i="7"/>
  <c r="CV18055" i="7" s="1"/>
  <c r="CZ18055" i="7"/>
  <c r="CY18055" i="7"/>
  <c r="DB18055" i="7" s="1"/>
  <c r="CN14881" i="7"/>
  <c r="CG16140" i="7"/>
  <c r="CK16140" i="7" s="1"/>
  <c r="BZ17199" i="7"/>
  <c r="CA17199" i="7" s="1"/>
  <c r="CF17199" i="7" s="1"/>
  <c r="CJ17199" i="7" s="1"/>
  <c r="BY17199" i="7"/>
  <c r="CG17199" i="7" s="1"/>
  <c r="CK17199" i="7" s="1"/>
  <c r="DD17103" i="7"/>
  <c r="DE17103" i="7" s="1"/>
  <c r="DF17103" i="7" s="1"/>
  <c r="O130" i="7" s="1"/>
  <c r="BY17749" i="7"/>
  <c r="BZ17749" i="7"/>
  <c r="CA17749" i="7" s="1"/>
  <c r="CT17267" i="7"/>
  <c r="CV17267" i="7" s="1"/>
  <c r="CZ17267" i="7"/>
  <c r="CY17267" i="7"/>
  <c r="DB17267" i="7" s="1"/>
  <c r="BV17525" i="7"/>
  <c r="BW17525" i="7" s="1"/>
  <c r="BU17525" i="7"/>
  <c r="BR17525" i="7"/>
  <c r="BS17525" i="7" s="1"/>
  <c r="BT17525" i="7" s="1"/>
  <c r="BO17525" i="7"/>
  <c r="BX17525" i="7"/>
  <c r="BY16345" i="7"/>
  <c r="BZ16345" i="7"/>
  <c r="CA16345" i="7" s="1"/>
  <c r="BY17977" i="7"/>
  <c r="BZ17977" i="7"/>
  <c r="CA17977" i="7" s="1"/>
  <c r="CF17977" i="7" s="1"/>
  <c r="CJ17977" i="7" s="1"/>
  <c r="BZ17873" i="7"/>
  <c r="CA17873" i="7" s="1"/>
  <c r="BY17873" i="7"/>
  <c r="BZ16170" i="7"/>
  <c r="CA16170" i="7" s="1"/>
  <c r="CF16170" i="7" s="1"/>
  <c r="CJ16170" i="7" s="1"/>
  <c r="BY16170" i="7"/>
  <c r="CG16170" i="7" s="1"/>
  <c r="CK16170" i="7" s="1"/>
  <c r="CT17929" i="7"/>
  <c r="CV17929" i="7" s="1"/>
  <c r="CY17929" i="7"/>
  <c r="DB17929" i="7" s="1"/>
  <c r="CZ17929" i="7"/>
  <c r="CT17855" i="7"/>
  <c r="CV17855" i="7" s="1"/>
  <c r="CY17855" i="7"/>
  <c r="DB17855" i="7" s="1"/>
  <c r="CZ17855" i="7"/>
  <c r="BY17256" i="7"/>
  <c r="CG17256" i="7" s="1"/>
  <c r="CK17256" i="7" s="1"/>
  <c r="BZ17256" i="7"/>
  <c r="CA17256" i="7" s="1"/>
  <c r="CF17256" i="7" s="1"/>
  <c r="CJ17256" i="7" s="1"/>
  <c r="BR18191" i="7"/>
  <c r="BS18191" i="7" s="1"/>
  <c r="BT18191" i="7" s="1"/>
  <c r="BO18191" i="7"/>
  <c r="BX18191" i="7"/>
  <c r="BU18191" i="7"/>
  <c r="BV18191" i="7"/>
  <c r="BW18191" i="7" s="1"/>
  <c r="CF17866" i="7"/>
  <c r="CJ17866" i="7" s="1"/>
  <c r="CG17866" i="7"/>
  <c r="CK17866" i="7" s="1"/>
  <c r="BY18092" i="7"/>
  <c r="BZ18092" i="7"/>
  <c r="CA18092" i="7" s="1"/>
  <c r="DD17363" i="7"/>
  <c r="DE17363" i="7" s="1"/>
  <c r="DF17363" i="7" s="1"/>
  <c r="O390" i="7" s="1"/>
  <c r="DD17236" i="7"/>
  <c r="DE17236" i="7" s="1"/>
  <c r="DF17236" i="7" s="1"/>
  <c r="O263" i="7" s="1"/>
  <c r="BY16184" i="7"/>
  <c r="BZ16184" i="7"/>
  <c r="CA16184" i="7" s="1"/>
  <c r="BR17469" i="7"/>
  <c r="BS17469" i="7" s="1"/>
  <c r="BT17469" i="7" s="1"/>
  <c r="BO17469" i="7"/>
  <c r="BU17469" i="7"/>
  <c r="BX17469" i="7"/>
  <c r="BV17469" i="7"/>
  <c r="BW17469" i="7" s="1"/>
  <c r="DD17562" i="7"/>
  <c r="DE17562" i="7" s="1"/>
  <c r="CT17256" i="7"/>
  <c r="CV17256" i="7" s="1"/>
  <c r="CY17256" i="7"/>
  <c r="DB17256" i="7" s="1"/>
  <c r="CZ17256" i="7"/>
  <c r="DD16362" i="7"/>
  <c r="DE16362" i="7" s="1"/>
  <c r="BY16457" i="7"/>
  <c r="CG16457" i="7" s="1"/>
  <c r="CK16457" i="7" s="1"/>
  <c r="BZ16457" i="7"/>
  <c r="CA16457" i="7" s="1"/>
  <c r="CF16457" i="7" s="1"/>
  <c r="CJ16457" i="7" s="1"/>
  <c r="DD17835" i="7"/>
  <c r="DE17835" i="7" s="1"/>
  <c r="BY17638" i="7"/>
  <c r="BZ17638" i="7"/>
  <c r="CA17638" i="7" s="1"/>
  <c r="BU17826" i="7"/>
  <c r="BX17826" i="7"/>
  <c r="BO17826" i="7"/>
  <c r="BV17826" i="7"/>
  <c r="BW17826" i="7" s="1"/>
  <c r="BR17826" i="7"/>
  <c r="BS17826" i="7" s="1"/>
  <c r="BT17826" i="7" s="1"/>
  <c r="DD16561" i="7"/>
  <c r="DE16561" i="7" s="1"/>
  <c r="DD16616" i="7"/>
  <c r="DE16616" i="7" s="1"/>
  <c r="BZ17606" i="7"/>
  <c r="CA17606" i="7" s="1"/>
  <c r="BY17606" i="7"/>
  <c r="BY15473" i="7"/>
  <c r="CG15473" i="7" s="1"/>
  <c r="CK15473" i="7" s="1"/>
  <c r="BZ15473" i="7"/>
  <c r="CA15473" i="7" s="1"/>
  <c r="CF15473" i="7" s="1"/>
  <c r="CJ15473" i="7" s="1"/>
  <c r="BY17196" i="7"/>
  <c r="CG17196" i="7" s="1"/>
  <c r="CK17196" i="7" s="1"/>
  <c r="BZ17196" i="7"/>
  <c r="CA17196" i="7" s="1"/>
  <c r="CF17196" i="7" s="1"/>
  <c r="CJ17196" i="7" s="1"/>
  <c r="CY18096" i="7"/>
  <c r="DB18096" i="7" s="1"/>
  <c r="CZ18096" i="7"/>
  <c r="CT18096" i="7"/>
  <c r="CV18096" i="7" s="1"/>
  <c r="BZ16165" i="7"/>
  <c r="CA16165" i="7" s="1"/>
  <c r="CF16165" i="7" s="1"/>
  <c r="CJ16165" i="7" s="1"/>
  <c r="BY16165" i="7"/>
  <c r="CG16165" i="7" s="1"/>
  <c r="CK16165" i="7" s="1"/>
  <c r="DD17704" i="7"/>
  <c r="DE17704" i="7" s="1"/>
  <c r="DD17151" i="7"/>
  <c r="DE17151" i="7" s="1"/>
  <c r="DF17151" i="7" s="1"/>
  <c r="O178" i="7" s="1"/>
  <c r="DD16114" i="7"/>
  <c r="DE16114" i="7" s="1"/>
  <c r="CN14627" i="7"/>
  <c r="BY16044" i="7"/>
  <c r="BZ16044" i="7"/>
  <c r="CA16044" i="7" s="1"/>
  <c r="BZ17885" i="7"/>
  <c r="CA17885" i="7" s="1"/>
  <c r="BY17885" i="7"/>
  <c r="DD16338" i="7"/>
  <c r="DE16338" i="7" s="1"/>
  <c r="BY16273" i="7"/>
  <c r="BZ16273" i="7"/>
  <c r="CA16273" i="7" s="1"/>
  <c r="CF16273" i="7" s="1"/>
  <c r="CJ16273" i="7" s="1"/>
  <c r="BY18037" i="7"/>
  <c r="BZ18037" i="7"/>
  <c r="CA18037" i="7" s="1"/>
  <c r="BY16352" i="7"/>
  <c r="BZ16352" i="7"/>
  <c r="CA16352" i="7" s="1"/>
  <c r="CF16352" i="7" s="1"/>
  <c r="CJ16352" i="7" s="1"/>
  <c r="BZ17869" i="7"/>
  <c r="CA17869" i="7" s="1"/>
  <c r="BY17869" i="7"/>
  <c r="CG17869" i="7" s="1"/>
  <c r="CK17869" i="7" s="1"/>
  <c r="CF16036" i="7"/>
  <c r="CJ16036" i="7" s="1"/>
  <c r="CG16036" i="7"/>
  <c r="CK16036" i="7" s="1"/>
  <c r="BY17208" i="7"/>
  <c r="CG17208" i="7" s="1"/>
  <c r="CK17208" i="7" s="1"/>
  <c r="BZ17208" i="7"/>
  <c r="CA17208" i="7" s="1"/>
  <c r="BY16155" i="7"/>
  <c r="BZ16155" i="7"/>
  <c r="CA16155" i="7" s="1"/>
  <c r="CF16155" i="7" s="1"/>
  <c r="CJ16155" i="7" s="1"/>
  <c r="CG16145" i="7"/>
  <c r="CK16145" i="7" s="1"/>
  <c r="CF16145" i="7"/>
  <c r="CJ16145" i="7" s="1"/>
  <c r="DD17380" i="7"/>
  <c r="DE17380" i="7" s="1"/>
  <c r="DF17380" i="7" s="1"/>
  <c r="O407" i="7" s="1"/>
  <c r="CN13962" i="7"/>
  <c r="CP13962" i="7" s="1"/>
  <c r="Y75" i="7" s="1"/>
  <c r="CT17594" i="7"/>
  <c r="CV17594" i="7" s="1"/>
  <c r="CY17594" i="7"/>
  <c r="DB17594" i="7" s="1"/>
  <c r="CZ17594" i="7"/>
  <c r="BX17032" i="7"/>
  <c r="BO17032" i="7"/>
  <c r="BR17032" i="7"/>
  <c r="BS17032" i="7" s="1"/>
  <c r="BT17032" i="7" s="1"/>
  <c r="BV17032" i="7"/>
  <c r="BW17032" i="7" s="1"/>
  <c r="BU17032" i="7"/>
  <c r="BX17080" i="7"/>
  <c r="BO17080" i="7"/>
  <c r="BV17080" i="7"/>
  <c r="BW17080" i="7" s="1"/>
  <c r="BU17080" i="7"/>
  <c r="BR17080" i="7"/>
  <c r="BS17080" i="7" s="1"/>
  <c r="BT17080" i="7" s="1"/>
  <c r="CZ17189" i="7"/>
  <c r="CT17189" i="7"/>
  <c r="CV17189" i="7" s="1"/>
  <c r="CY17189" i="7"/>
  <c r="DB17189" i="7" s="1"/>
  <c r="DD16490" i="7"/>
  <c r="DE16490" i="7" s="1"/>
  <c r="BV17089" i="7"/>
  <c r="BW17089" i="7" s="1"/>
  <c r="BU17089" i="7"/>
  <c r="BX17089" i="7"/>
  <c r="BO17089" i="7"/>
  <c r="BR17089" i="7"/>
  <c r="BS17089" i="7" s="1"/>
  <c r="BT17089" i="7" s="1"/>
  <c r="DD17331" i="7"/>
  <c r="DE17331" i="7" s="1"/>
  <c r="DF17331" i="7" s="1"/>
  <c r="O358" i="7" s="1"/>
  <c r="CY17516" i="7"/>
  <c r="DB17516" i="7" s="1"/>
  <c r="CT17516" i="7"/>
  <c r="CV17516" i="7" s="1"/>
  <c r="CZ17516" i="7"/>
  <c r="BZ15654" i="7"/>
  <c r="CA15654" i="7" s="1"/>
  <c r="CF15654" i="7" s="1"/>
  <c r="CJ15654" i="7" s="1"/>
  <c r="BY15654" i="7"/>
  <c r="CG15654" i="7" s="1"/>
  <c r="CK15654" i="7" s="1"/>
  <c r="BU17592" i="7"/>
  <c r="BX17592" i="7"/>
  <c r="BV17592" i="7"/>
  <c r="BW17592" i="7" s="1"/>
  <c r="BR17592" i="7"/>
  <c r="BS17592" i="7" s="1"/>
  <c r="BT17592" i="7" s="1"/>
  <c r="BO17592" i="7"/>
  <c r="BZ18035" i="7"/>
  <c r="CA18035" i="7" s="1"/>
  <c r="CF18035" i="7" s="1"/>
  <c r="CJ18035" i="7" s="1"/>
  <c r="BY18035" i="7"/>
  <c r="BZ15628" i="7"/>
  <c r="CA15628" i="7" s="1"/>
  <c r="CF15628" i="7" s="1"/>
  <c r="CJ15628" i="7" s="1"/>
  <c r="BY15628" i="7"/>
  <c r="CG15628" i="7" s="1"/>
  <c r="CK15628" i="7" s="1"/>
  <c r="BZ17608" i="7"/>
  <c r="CA17608" i="7" s="1"/>
  <c r="BY17608" i="7"/>
  <c r="CN16009" i="7"/>
  <c r="DD17093" i="7"/>
  <c r="DE17093" i="7" s="1"/>
  <c r="DF17093" i="7" s="1"/>
  <c r="O120" i="7" s="1"/>
  <c r="DD15546" i="7"/>
  <c r="DE15546" i="7" s="1"/>
  <c r="DF15546" i="7" s="1"/>
  <c r="N116" i="7" s="1"/>
  <c r="CN15736" i="7"/>
  <c r="CP15736" i="7" s="1"/>
  <c r="Z306" i="7" s="1"/>
  <c r="BZ18147" i="7"/>
  <c r="CA18147" i="7" s="1"/>
  <c r="CF18147" i="7" s="1"/>
  <c r="CJ18147" i="7" s="1"/>
  <c r="BY18147" i="7"/>
  <c r="CN15970" i="7"/>
  <c r="DD17850" i="7"/>
  <c r="DE17850" i="7" s="1"/>
  <c r="DD16421" i="7"/>
  <c r="DE16421" i="7" s="1"/>
  <c r="DD17801" i="7"/>
  <c r="DE17801" i="7" s="1"/>
  <c r="BR18072" i="7"/>
  <c r="BS18072" i="7" s="1"/>
  <c r="BT18072" i="7" s="1"/>
  <c r="BX18072" i="7"/>
  <c r="BU18072" i="7"/>
  <c r="BO18072" i="7"/>
  <c r="BV18072" i="7"/>
  <c r="BW18072" i="7" s="1"/>
  <c r="DD17160" i="7"/>
  <c r="DE17160" i="7" s="1"/>
  <c r="DF17160" i="7" s="1"/>
  <c r="O187" i="7" s="1"/>
  <c r="BZ15830" i="7"/>
  <c r="CA15830" i="7" s="1"/>
  <c r="CF15830" i="7" s="1"/>
  <c r="CJ15830" i="7" s="1"/>
  <c r="BY15830" i="7"/>
  <c r="CG15830" i="7" s="1"/>
  <c r="CK15830" i="7" s="1"/>
  <c r="BY15945" i="7"/>
  <c r="CG15945" i="7" s="1"/>
  <c r="CK15945" i="7" s="1"/>
  <c r="BZ15945" i="7"/>
  <c r="CA15945" i="7" s="1"/>
  <c r="CF15945" i="7" s="1"/>
  <c r="CJ15945" i="7" s="1"/>
  <c r="BR17840" i="7"/>
  <c r="BS17840" i="7" s="1"/>
  <c r="BT17840" i="7" s="1"/>
  <c r="BV17840" i="7"/>
  <c r="BW17840" i="7" s="1"/>
  <c r="BO17840" i="7"/>
  <c r="BX17840" i="7"/>
  <c r="BU17840" i="7"/>
  <c r="CZ18015" i="7"/>
  <c r="CY18015" i="7"/>
  <c r="DB18015" i="7" s="1"/>
  <c r="CT18015" i="7"/>
  <c r="CV18015" i="7" s="1"/>
  <c r="BR17461" i="7"/>
  <c r="BS17461" i="7" s="1"/>
  <c r="BT17461" i="7" s="1"/>
  <c r="BO17461" i="7"/>
  <c r="BX17461" i="7"/>
  <c r="BV17461" i="7"/>
  <c r="BW17461" i="7" s="1"/>
  <c r="BU17461" i="7"/>
  <c r="BZ16122" i="7"/>
  <c r="CA16122" i="7" s="1"/>
  <c r="BY16122" i="7"/>
  <c r="CG16122" i="7" s="1"/>
  <c r="CK16122" i="7" s="1"/>
  <c r="CZ17719" i="7"/>
  <c r="CY17719" i="7"/>
  <c r="DB17719" i="7" s="1"/>
  <c r="CT17719" i="7"/>
  <c r="CV17719" i="7" s="1"/>
  <c r="CT17373" i="7"/>
  <c r="CV17373" i="7" s="1"/>
  <c r="CZ17373" i="7"/>
  <c r="CY17373" i="7"/>
  <c r="DB17373" i="7" s="1"/>
  <c r="BU18120" i="7"/>
  <c r="BO18120" i="7"/>
  <c r="BX18120" i="7"/>
  <c r="BR18120" i="7"/>
  <c r="BS18120" i="7" s="1"/>
  <c r="BT18120" i="7" s="1"/>
  <c r="BV18120" i="7"/>
  <c r="BW18120" i="7" s="1"/>
  <c r="DD15801" i="7"/>
  <c r="DE15801" i="7" s="1"/>
  <c r="DF15801" i="7" s="1"/>
  <c r="N371" i="7" s="1"/>
  <c r="DD18035" i="7"/>
  <c r="DE18035" i="7" s="1"/>
  <c r="CT17113" i="7"/>
  <c r="CV17113" i="7" s="1"/>
  <c r="CY17113" i="7"/>
  <c r="DB17113" i="7" s="1"/>
  <c r="CZ17113" i="7"/>
  <c r="DD16605" i="7"/>
  <c r="DE16605" i="7" s="1"/>
  <c r="DD17734" i="7"/>
  <c r="DE17734" i="7" s="1"/>
  <c r="DD18058" i="7"/>
  <c r="DE18058" i="7" s="1"/>
  <c r="CN14602" i="7"/>
  <c r="CZ17460" i="7"/>
  <c r="CY17460" i="7"/>
  <c r="DB17460" i="7" s="1"/>
  <c r="CT17460" i="7"/>
  <c r="CV17460" i="7" s="1"/>
  <c r="CN14383" i="7"/>
  <c r="CP14383" i="7" s="1"/>
  <c r="Y496" i="7" s="1"/>
  <c r="BZ17656" i="7"/>
  <c r="CA17656" i="7" s="1"/>
  <c r="BY17656" i="7"/>
  <c r="DD17479" i="7"/>
  <c r="DE17479" i="7" s="1"/>
  <c r="DF17479" i="7" s="1"/>
  <c r="O506" i="7" s="1"/>
  <c r="DD17800" i="7"/>
  <c r="DE17800" i="7" s="1"/>
  <c r="DD16488" i="7"/>
  <c r="DE16488" i="7" s="1"/>
  <c r="DD17119" i="7"/>
  <c r="DE17119" i="7" s="1"/>
  <c r="DF17119" i="7" s="1"/>
  <c r="O146" i="7" s="1"/>
  <c r="BX17912" i="7"/>
  <c r="BO17912" i="7"/>
  <c r="BV17912" i="7"/>
  <c r="BW17912" i="7" s="1"/>
  <c r="BR17912" i="7"/>
  <c r="BS17912" i="7" s="1"/>
  <c r="BT17912" i="7" s="1"/>
  <c r="BU17912" i="7"/>
  <c r="DD16384" i="7"/>
  <c r="DE16384" i="7" s="1"/>
  <c r="DD15941" i="7"/>
  <c r="DE15941" i="7" s="1"/>
  <c r="DF15941" i="7" s="1"/>
  <c r="N511" i="7" s="1"/>
  <c r="DD17640" i="7"/>
  <c r="DE17640" i="7" s="1"/>
  <c r="BY17486" i="7"/>
  <c r="BZ17486" i="7"/>
  <c r="CA17486" i="7" s="1"/>
  <c r="BZ17864" i="7"/>
  <c r="CA17864" i="7" s="1"/>
  <c r="CF17864" i="7" s="1"/>
  <c r="CJ17864" i="7" s="1"/>
  <c r="BY17864" i="7"/>
  <c r="CG17864" i="7" s="1"/>
  <c r="CK17864" i="7" s="1"/>
  <c r="DD15769" i="7"/>
  <c r="DE15769" i="7" s="1"/>
  <c r="DF15769" i="7" s="1"/>
  <c r="N339" i="7" s="1"/>
  <c r="BZ17337" i="7"/>
  <c r="CA17337" i="7" s="1"/>
  <c r="CF17337" i="7" s="1"/>
  <c r="CJ17337" i="7" s="1"/>
  <c r="BY17337" i="7"/>
  <c r="CG17337" i="7" s="1"/>
  <c r="CK17337" i="7" s="1"/>
  <c r="BZ17370" i="7"/>
  <c r="CA17370" i="7" s="1"/>
  <c r="CF17370" i="7" s="1"/>
  <c r="CJ17370" i="7" s="1"/>
  <c r="BY17370" i="7"/>
  <c r="BZ17641" i="7"/>
  <c r="CA17641" i="7" s="1"/>
  <c r="BY17641" i="7"/>
  <c r="CN16201" i="7"/>
  <c r="BZ18057" i="7"/>
  <c r="CA18057" i="7" s="1"/>
  <c r="BY18057" i="7"/>
  <c r="DD17031" i="7"/>
  <c r="DE17031" i="7" s="1"/>
  <c r="DF17031" i="7" s="1"/>
  <c r="O58" i="7" s="1"/>
  <c r="DD15942" i="7"/>
  <c r="DE15942" i="7" s="1"/>
  <c r="DF15942" i="7" s="1"/>
  <c r="N512" i="7" s="1"/>
  <c r="BZ17544" i="7"/>
  <c r="CA17544" i="7" s="1"/>
  <c r="BY17544" i="7"/>
  <c r="BX17516" i="7"/>
  <c r="BO17516" i="7"/>
  <c r="BR17516" i="7"/>
  <c r="BS17516" i="7" s="1"/>
  <c r="BT17516" i="7" s="1"/>
  <c r="BU17516" i="7"/>
  <c r="BV17516" i="7"/>
  <c r="BW17516" i="7" s="1"/>
  <c r="BZ17459" i="7"/>
  <c r="CA17459" i="7" s="1"/>
  <c r="CF17459" i="7" s="1"/>
  <c r="CJ17459" i="7" s="1"/>
  <c r="BY17459" i="7"/>
  <c r="CG17459" i="7" s="1"/>
  <c r="CK17459" i="7" s="1"/>
  <c r="CN16458" i="7"/>
  <c r="CN16263" i="7"/>
  <c r="BY15529" i="7"/>
  <c r="CG15529" i="7" s="1"/>
  <c r="CK15529" i="7" s="1"/>
  <c r="BZ15529" i="7"/>
  <c r="CA15529" i="7" s="1"/>
  <c r="CF15529" i="7" s="1"/>
  <c r="CJ15529" i="7" s="1"/>
  <c r="BY17350" i="7"/>
  <c r="CG17350" i="7" s="1"/>
  <c r="CK17350" i="7" s="1"/>
  <c r="BZ17350" i="7"/>
  <c r="CA17350" i="7" s="1"/>
  <c r="CF17350" i="7" s="1"/>
  <c r="CJ17350" i="7" s="1"/>
  <c r="CT17776" i="7"/>
  <c r="CV17776" i="7" s="1"/>
  <c r="CZ17776" i="7"/>
  <c r="CY17776" i="7"/>
  <c r="DB17776" i="7" s="1"/>
  <c r="DD17523" i="7"/>
  <c r="DE17523" i="7" s="1"/>
  <c r="BZ17993" i="7"/>
  <c r="CA17993" i="7" s="1"/>
  <c r="CF17993" i="7" s="1"/>
  <c r="CJ17993" i="7" s="1"/>
  <c r="BY17993" i="7"/>
  <c r="DD15482" i="7"/>
  <c r="DE15482" i="7" s="1"/>
  <c r="DF15482" i="7" s="1"/>
  <c r="N52" i="7" s="1"/>
  <c r="BZ15974" i="7"/>
  <c r="CA15974" i="7" s="1"/>
  <c r="CF15974" i="7" s="1"/>
  <c r="CJ15974" i="7" s="1"/>
  <c r="BY15974" i="7"/>
  <c r="CG15974" i="7" s="1"/>
  <c r="CK15974" i="7" s="1"/>
  <c r="BY18036" i="7"/>
  <c r="BZ18036" i="7"/>
  <c r="CA18036" i="7" s="1"/>
  <c r="DD15926" i="7"/>
  <c r="DE15926" i="7" s="1"/>
  <c r="DF15926" i="7" s="1"/>
  <c r="N496" i="7" s="1"/>
  <c r="BZ17849" i="7"/>
  <c r="CA17849" i="7" s="1"/>
  <c r="CF17849" i="7" s="1"/>
  <c r="CJ17849" i="7" s="1"/>
  <c r="BY17849" i="7"/>
  <c r="CY18080" i="7"/>
  <c r="DB18080" i="7" s="1"/>
  <c r="CZ18080" i="7"/>
  <c r="CT18080" i="7"/>
  <c r="CV18080" i="7" s="1"/>
  <c r="BY17422" i="7"/>
  <c r="BZ17422" i="7"/>
  <c r="CA17422" i="7" s="1"/>
  <c r="DD18010" i="7"/>
  <c r="DE18010" i="7" s="1"/>
  <c r="CN16228" i="7"/>
  <c r="BY15980" i="7"/>
  <c r="CG15980" i="7" s="1"/>
  <c r="CK15980" i="7" s="1"/>
  <c r="BZ15980" i="7"/>
  <c r="CA15980" i="7" s="1"/>
  <c r="CF15980" i="7" s="1"/>
  <c r="CJ15980" i="7" s="1"/>
  <c r="CN15980" i="7" s="1"/>
  <c r="CT18012" i="7"/>
  <c r="CV18012" i="7" s="1"/>
  <c r="CZ18012" i="7"/>
  <c r="CY18012" i="7"/>
  <c r="DB18012" i="7" s="1"/>
  <c r="DD17511" i="7"/>
  <c r="DE17511" i="7" s="1"/>
  <c r="BY17658" i="7"/>
  <c r="BZ17658" i="7"/>
  <c r="CA17658" i="7" s="1"/>
  <c r="CF17658" i="7" s="1"/>
  <c r="CJ17658" i="7" s="1"/>
  <c r="BZ18122" i="7"/>
  <c r="CA18122" i="7" s="1"/>
  <c r="CF18122" i="7" s="1"/>
  <c r="CJ18122" i="7" s="1"/>
  <c r="BY18122" i="7"/>
  <c r="BY17326" i="7"/>
  <c r="CG17326" i="7" s="1"/>
  <c r="CK17326" i="7" s="1"/>
  <c r="BZ17326" i="7"/>
  <c r="CA17326" i="7" s="1"/>
  <c r="CF17326" i="7" s="1"/>
  <c r="CJ17326" i="7" s="1"/>
  <c r="BZ17015" i="7"/>
  <c r="CA17015" i="7" s="1"/>
  <c r="BY17015" i="7"/>
  <c r="DD16477" i="7"/>
  <c r="DE16477" i="7" s="1"/>
  <c r="BZ17821" i="7"/>
  <c r="CA17821" i="7" s="1"/>
  <c r="CF17821" i="7" s="1"/>
  <c r="CJ17821" i="7" s="1"/>
  <c r="BY17821" i="7"/>
  <c r="CG17821" i="7" s="1"/>
  <c r="CK17821" i="7" s="1"/>
  <c r="DD16585" i="7"/>
  <c r="DE16585" i="7" s="1"/>
  <c r="DD17228" i="7"/>
  <c r="DE17228" i="7" s="1"/>
  <c r="DF17228" i="7" s="1"/>
  <c r="O255" i="7" s="1"/>
  <c r="BY17871" i="7"/>
  <c r="BZ17871" i="7"/>
  <c r="CA17871" i="7" s="1"/>
  <c r="BV17113" i="7"/>
  <c r="BW17113" i="7" s="1"/>
  <c r="BU17113" i="7"/>
  <c r="BO17113" i="7"/>
  <c r="BX17113" i="7"/>
  <c r="BR17113" i="7"/>
  <c r="BS17113" i="7" s="1"/>
  <c r="BT17113" i="7" s="1"/>
  <c r="BZ16649" i="7"/>
  <c r="CA16649" i="7" s="1"/>
  <c r="CF16649" i="7" s="1"/>
  <c r="CJ16649" i="7" s="1"/>
  <c r="BY16649" i="7"/>
  <c r="CG16649" i="7" s="1"/>
  <c r="CK16649" i="7" s="1"/>
  <c r="DD16449" i="7"/>
  <c r="DE16449" i="7" s="1"/>
  <c r="BY17319" i="7"/>
  <c r="BZ17319" i="7"/>
  <c r="CA17319" i="7" s="1"/>
  <c r="CF17319" i="7" s="1"/>
  <c r="CJ17319" i="7" s="1"/>
  <c r="BZ17035" i="7"/>
  <c r="CA17035" i="7" s="1"/>
  <c r="CF17035" i="7" s="1"/>
  <c r="CJ17035" i="7" s="1"/>
  <c r="BY17035" i="7"/>
  <c r="CG17035" i="7" s="1"/>
  <c r="CK17035" i="7" s="1"/>
  <c r="BZ18038" i="7"/>
  <c r="CA18038" i="7" s="1"/>
  <c r="BY18038" i="7"/>
  <c r="CG18038" i="7" s="1"/>
  <c r="CK18038" i="7" s="1"/>
  <c r="BZ17007" i="7"/>
  <c r="CA17007" i="7" s="1"/>
  <c r="CF17007" i="7" s="1"/>
  <c r="CJ17007" i="7" s="1"/>
  <c r="BY17007" i="7"/>
  <c r="BZ15806" i="7"/>
  <c r="CA15806" i="7" s="1"/>
  <c r="CF15806" i="7" s="1"/>
  <c r="CJ15806" i="7" s="1"/>
  <c r="BY15806" i="7"/>
  <c r="CG15806" i="7" s="1"/>
  <c r="CK15806" i="7" s="1"/>
  <c r="DD17638" i="7"/>
  <c r="DE17638" i="7" s="1"/>
  <c r="CZ17713" i="7"/>
  <c r="CY17713" i="7"/>
  <c r="DB17713" i="7" s="1"/>
  <c r="CT17713" i="7"/>
  <c r="CV17713" i="7" s="1"/>
  <c r="DD17922" i="7"/>
  <c r="DE17922" i="7" s="1"/>
  <c r="BY16624" i="7"/>
  <c r="BZ16624" i="7"/>
  <c r="CA16624" i="7" s="1"/>
  <c r="DD16197" i="7"/>
  <c r="DE16197" i="7" s="1"/>
  <c r="BZ15514" i="7"/>
  <c r="CA15514" i="7" s="1"/>
  <c r="CF15514" i="7" s="1"/>
  <c r="CJ15514" i="7" s="1"/>
  <c r="BY15514" i="7"/>
  <c r="CG15514" i="7" s="1"/>
  <c r="CK15514" i="7" s="1"/>
  <c r="BZ17379" i="7"/>
  <c r="CA17379" i="7" s="1"/>
  <c r="CF17379" i="7" s="1"/>
  <c r="CJ17379" i="7" s="1"/>
  <c r="BY17379" i="7"/>
  <c r="CG17379" i="7" s="1"/>
  <c r="CK17379" i="7" s="1"/>
  <c r="BY17614" i="7"/>
  <c r="BZ17614" i="7"/>
  <c r="CA17614" i="7" s="1"/>
  <c r="CN14111" i="7"/>
  <c r="CP14111" i="7" s="1"/>
  <c r="Y224" i="7" s="1"/>
  <c r="BZ17894" i="7"/>
  <c r="CA17894" i="7" s="1"/>
  <c r="BY17894" i="7"/>
  <c r="CZ17711" i="7"/>
  <c r="CY17711" i="7"/>
  <c r="DB17711" i="7" s="1"/>
  <c r="CT17711" i="7"/>
  <c r="CV17711" i="7" s="1"/>
  <c r="DD16250" i="7"/>
  <c r="DE16250" i="7" s="1"/>
  <c r="BV17181" i="7"/>
  <c r="BW17181" i="7" s="1"/>
  <c r="BU17181" i="7"/>
  <c r="BR17181" i="7"/>
  <c r="BS17181" i="7" s="1"/>
  <c r="BT17181" i="7" s="1"/>
  <c r="BO17181" i="7"/>
  <c r="BX17181" i="7"/>
  <c r="BZ16131" i="7"/>
  <c r="CA16131" i="7" s="1"/>
  <c r="BY16131" i="7"/>
  <c r="CG16131" i="7" s="1"/>
  <c r="CK16131" i="7" s="1"/>
  <c r="DD17415" i="7"/>
  <c r="DE17415" i="7" s="1"/>
  <c r="DF17415" i="7" s="1"/>
  <c r="O442" i="7" s="1"/>
  <c r="BV18160" i="7"/>
  <c r="BW18160" i="7" s="1"/>
  <c r="BU18160" i="7"/>
  <c r="BR18160" i="7"/>
  <c r="BS18160" i="7" s="1"/>
  <c r="BT18160" i="7" s="1"/>
  <c r="BO18160" i="7"/>
  <c r="BX18160" i="7"/>
  <c r="CF18052" i="7"/>
  <c r="CJ18052" i="7" s="1"/>
  <c r="BR17872" i="7"/>
  <c r="BS17872" i="7" s="1"/>
  <c r="BT17872" i="7" s="1"/>
  <c r="BV17872" i="7"/>
  <c r="BW17872" i="7" s="1"/>
  <c r="BX17872" i="7"/>
  <c r="BU17872" i="7"/>
  <c r="BO17872" i="7"/>
  <c r="CF15869" i="7"/>
  <c r="CJ15869" i="7" s="1"/>
  <c r="BZ16242" i="7"/>
  <c r="CA16242" i="7" s="1"/>
  <c r="CF16242" i="7" s="1"/>
  <c r="CJ16242" i="7" s="1"/>
  <c r="BY16242" i="7"/>
  <c r="CG16242" i="7" s="1"/>
  <c r="CK16242" i="7" s="1"/>
  <c r="CZ17285" i="7"/>
  <c r="CT17285" i="7"/>
  <c r="CV17285" i="7" s="1"/>
  <c r="CY17285" i="7"/>
  <c r="DB17285" i="7" s="1"/>
  <c r="BV17189" i="7"/>
  <c r="BW17189" i="7" s="1"/>
  <c r="BU17189" i="7"/>
  <c r="BR17189" i="7"/>
  <c r="BS17189" i="7" s="1"/>
  <c r="BT17189" i="7" s="1"/>
  <c r="BX17189" i="7"/>
  <c r="BO17189" i="7"/>
  <c r="BU17568" i="7"/>
  <c r="BX17568" i="7"/>
  <c r="BO17568" i="7"/>
  <c r="BR17568" i="7"/>
  <c r="BS17568" i="7" s="1"/>
  <c r="BT17568" i="7" s="1"/>
  <c r="BV17568" i="7"/>
  <c r="BW17568" i="7" s="1"/>
  <c r="DD17414" i="7"/>
  <c r="DE17414" i="7" s="1"/>
  <c r="DF17414" i="7" s="1"/>
  <c r="O441" i="7" s="1"/>
  <c r="BZ17521" i="7"/>
  <c r="CA17521" i="7" s="1"/>
  <c r="CF17521" i="7" s="1"/>
  <c r="CJ17521" i="7" s="1"/>
  <c r="BY17521" i="7"/>
  <c r="CG17521" i="7" s="1"/>
  <c r="CK17521" i="7" s="1"/>
  <c r="BZ16504" i="7"/>
  <c r="CA16504" i="7" s="1"/>
  <c r="CF16504" i="7" s="1"/>
  <c r="CJ16504" i="7" s="1"/>
  <c r="BY16504" i="7"/>
  <c r="BZ15798" i="7"/>
  <c r="CA15798" i="7" s="1"/>
  <c r="CF15798" i="7" s="1"/>
  <c r="CJ15798" i="7" s="1"/>
  <c r="BY15798" i="7"/>
  <c r="CG15798" i="7" s="1"/>
  <c r="CK15798" i="7" s="1"/>
  <c r="BZ17859" i="7"/>
  <c r="CA17859" i="7" s="1"/>
  <c r="CF17859" i="7" s="1"/>
  <c r="CJ17859" i="7" s="1"/>
  <c r="BY17859" i="7"/>
  <c r="CG17859" i="7" s="1"/>
  <c r="CK17859" i="7" s="1"/>
  <c r="BZ18025" i="7"/>
  <c r="CA18025" i="7" s="1"/>
  <c r="CF18025" i="7" s="1"/>
  <c r="CJ18025" i="7" s="1"/>
  <c r="BY18025" i="7"/>
  <c r="CG18025" i="7" s="1"/>
  <c r="CK18025" i="7" s="1"/>
  <c r="BV17879" i="7"/>
  <c r="BW17879" i="7" s="1"/>
  <c r="BU17879" i="7"/>
  <c r="BX17879" i="7"/>
  <c r="BR17879" i="7"/>
  <c r="BS17879" i="7" s="1"/>
  <c r="BT17879" i="7" s="1"/>
  <c r="BO17879" i="7"/>
  <c r="BZ18125" i="7"/>
  <c r="CA18125" i="7" s="1"/>
  <c r="BY18125" i="7"/>
  <c r="CG18125" i="7" s="1"/>
  <c r="CK18125" i="7" s="1"/>
  <c r="BO17703" i="7"/>
  <c r="BR17703" i="7"/>
  <c r="BS17703" i="7" s="1"/>
  <c r="BT17703" i="7" s="1"/>
  <c r="BV17703" i="7"/>
  <c r="BW17703" i="7" s="1"/>
  <c r="BX17703" i="7"/>
  <c r="BU17703" i="7"/>
  <c r="BV18184" i="7"/>
  <c r="BW18184" i="7" s="1"/>
  <c r="BO18184" i="7"/>
  <c r="BX18184" i="7"/>
  <c r="BR18184" i="7"/>
  <c r="BS18184" i="7" s="1"/>
  <c r="BT18184" i="7" s="1"/>
  <c r="BU18184" i="7"/>
  <c r="DD16456" i="7"/>
  <c r="DE16456" i="7" s="1"/>
  <c r="DD17108" i="7"/>
  <c r="DE17108" i="7" s="1"/>
  <c r="DF17108" i="7" s="1"/>
  <c r="O135" i="7" s="1"/>
  <c r="DD16066" i="7"/>
  <c r="DE16066" i="7" s="1"/>
  <c r="BV17992" i="7"/>
  <c r="BW17992" i="7" s="1"/>
  <c r="BU17992" i="7"/>
  <c r="BR17992" i="7"/>
  <c r="BS17992" i="7" s="1"/>
  <c r="BT17992" i="7" s="1"/>
  <c r="BO17992" i="7"/>
  <c r="BX17992" i="7"/>
  <c r="DD17233" i="7"/>
  <c r="DE17233" i="7" s="1"/>
  <c r="DF17233" i="7" s="1"/>
  <c r="O260" i="7" s="1"/>
  <c r="BY17799" i="7"/>
  <c r="BZ17799" i="7"/>
  <c r="CA17799" i="7" s="1"/>
  <c r="CF17799" i="7" s="1"/>
  <c r="CJ17799" i="7" s="1"/>
  <c r="BZ17419" i="7"/>
  <c r="CA17419" i="7" s="1"/>
  <c r="CF17419" i="7" s="1"/>
  <c r="CJ17419" i="7" s="1"/>
  <c r="BY17419" i="7"/>
  <c r="CG17419" i="7" s="1"/>
  <c r="CK17419" i="7" s="1"/>
  <c r="BR17547" i="7"/>
  <c r="BS17547" i="7" s="1"/>
  <c r="BT17547" i="7" s="1"/>
  <c r="BO17547" i="7"/>
  <c r="BV17547" i="7"/>
  <c r="BW17547" i="7" s="1"/>
  <c r="BX17547" i="7"/>
  <c r="BU17547" i="7"/>
  <c r="CG17710" i="7"/>
  <c r="CK17710" i="7" s="1"/>
  <c r="CF17710" i="7"/>
  <c r="CJ17710" i="7" s="1"/>
  <c r="CZ17722" i="7"/>
  <c r="CY17722" i="7"/>
  <c r="DB17722" i="7" s="1"/>
  <c r="CT17722" i="7"/>
  <c r="CV17722" i="7" s="1"/>
  <c r="BY16393" i="7"/>
  <c r="BZ16393" i="7"/>
  <c r="CA16393" i="7" s="1"/>
  <c r="CF16393" i="7" s="1"/>
  <c r="CJ16393" i="7" s="1"/>
  <c r="DD15586" i="7"/>
  <c r="DE15586" i="7" s="1"/>
  <c r="DF15586" i="7" s="1"/>
  <c r="N156" i="7" s="1"/>
  <c r="DD17118" i="7"/>
  <c r="DE17118" i="7" s="1"/>
  <c r="DF17118" i="7" s="1"/>
  <c r="O145" i="7" s="1"/>
  <c r="BY16441" i="7"/>
  <c r="CG16441" i="7" s="1"/>
  <c r="CK16441" i="7" s="1"/>
  <c r="BZ16441" i="7"/>
  <c r="CA16441" i="7" s="1"/>
  <c r="CF16441" i="7" s="1"/>
  <c r="CJ16441" i="7" s="1"/>
  <c r="BZ15636" i="7"/>
  <c r="CA15636" i="7" s="1"/>
  <c r="CF15636" i="7" s="1"/>
  <c r="CJ15636" i="7" s="1"/>
  <c r="BY15636" i="7"/>
  <c r="CG15636" i="7" s="1"/>
  <c r="CK15636" i="7" s="1"/>
  <c r="BV17500" i="7"/>
  <c r="BW17500" i="7" s="1"/>
  <c r="BU17500" i="7"/>
  <c r="BR17500" i="7"/>
  <c r="BS17500" i="7" s="1"/>
  <c r="BT17500" i="7" s="1"/>
  <c r="BO17500" i="7"/>
  <c r="BX17500" i="7"/>
  <c r="BZ17774" i="7"/>
  <c r="CA17774" i="7" s="1"/>
  <c r="CF17774" i="7" s="1"/>
  <c r="CJ17774" i="7" s="1"/>
  <c r="BY17774" i="7"/>
  <c r="CG17774" i="7" s="1"/>
  <c r="CK17774" i="7" s="1"/>
  <c r="BY17250" i="7"/>
  <c r="CG17250" i="7" s="1"/>
  <c r="CK17250" i="7" s="1"/>
  <c r="BZ17250" i="7"/>
  <c r="CA17250" i="7" s="1"/>
  <c r="CF17250" i="7" s="1"/>
  <c r="CJ17250" i="7" s="1"/>
  <c r="DD17794" i="7"/>
  <c r="DE17794" i="7" s="1"/>
  <c r="CZ17959" i="7"/>
  <c r="CY17959" i="7"/>
  <c r="DB17959" i="7" s="1"/>
  <c r="CT17959" i="7"/>
  <c r="CV17959" i="7" s="1"/>
  <c r="BZ15594" i="7"/>
  <c r="CA15594" i="7" s="1"/>
  <c r="CF15594" i="7" s="1"/>
  <c r="CJ15594" i="7" s="1"/>
  <c r="BY15594" i="7"/>
  <c r="DD17570" i="7"/>
  <c r="DE17570" i="7" s="1"/>
  <c r="BZ16235" i="7"/>
  <c r="CA16235" i="7" s="1"/>
  <c r="BY16235" i="7"/>
  <c r="CG16235" i="7" s="1"/>
  <c r="CK16235" i="7" s="1"/>
  <c r="BZ17782" i="7"/>
  <c r="CA17782" i="7" s="1"/>
  <c r="CF17782" i="7" s="1"/>
  <c r="CJ17782" i="7" s="1"/>
  <c r="BY17782" i="7"/>
  <c r="CG17782" i="7" s="1"/>
  <c r="CK17782" i="7" s="1"/>
  <c r="DD17371" i="7"/>
  <c r="DE17371" i="7" s="1"/>
  <c r="DF17371" i="7" s="1"/>
  <c r="O398" i="7" s="1"/>
  <c r="CZ17320" i="7"/>
  <c r="CY17320" i="7"/>
  <c r="DB17320" i="7" s="1"/>
  <c r="CT17320" i="7"/>
  <c r="CV17320" i="7" s="1"/>
  <c r="BR17649" i="7"/>
  <c r="BS17649" i="7" s="1"/>
  <c r="BT17649" i="7" s="1"/>
  <c r="BO17649" i="7"/>
  <c r="BX17649" i="7"/>
  <c r="BV17649" i="7"/>
  <c r="BW17649" i="7" s="1"/>
  <c r="BU17649" i="7"/>
  <c r="BZ15619" i="7"/>
  <c r="CA15619" i="7" s="1"/>
  <c r="CF15619" i="7" s="1"/>
  <c r="CJ15619" i="7" s="1"/>
  <c r="BY15619" i="7"/>
  <c r="BR17161" i="7"/>
  <c r="BS17161" i="7" s="1"/>
  <c r="BT17161" i="7" s="1"/>
  <c r="BV17161" i="7"/>
  <c r="BW17161" i="7" s="1"/>
  <c r="BX17161" i="7"/>
  <c r="BU17161" i="7"/>
  <c r="BO17161" i="7"/>
  <c r="BO17285" i="7"/>
  <c r="BV17285" i="7"/>
  <c r="BW17285" i="7" s="1"/>
  <c r="BU17285" i="7"/>
  <c r="BR17285" i="7"/>
  <c r="BS17285" i="7" s="1"/>
  <c r="BT17285" i="7" s="1"/>
  <c r="BX17285" i="7"/>
  <c r="CG16033" i="7"/>
  <c r="CK16033" i="7" s="1"/>
  <c r="CF16033" i="7"/>
  <c r="CJ16033" i="7" s="1"/>
  <c r="BV17205" i="7"/>
  <c r="BW17205" i="7" s="1"/>
  <c r="BU17205" i="7"/>
  <c r="BR17205" i="7"/>
  <c r="BS17205" i="7" s="1"/>
  <c r="BT17205" i="7" s="1"/>
  <c r="BO17205" i="7"/>
  <c r="BX17205" i="7"/>
  <c r="BZ17654" i="7"/>
  <c r="CA17654" i="7" s="1"/>
  <c r="BY17654" i="7"/>
  <c r="CF17714" i="7"/>
  <c r="CJ17714" i="7" s="1"/>
  <c r="BY18169" i="7"/>
  <c r="CG18169" i="7" s="1"/>
  <c r="CK18169" i="7" s="1"/>
  <c r="BZ18169" i="7"/>
  <c r="CA18169" i="7" s="1"/>
  <c r="DD17008" i="7"/>
  <c r="DE17008" i="7" s="1"/>
  <c r="DF17008" i="7" s="1"/>
  <c r="O35" i="7" s="1"/>
  <c r="DD16573" i="7"/>
  <c r="DE16573" i="7" s="1"/>
  <c r="CT18040" i="7"/>
  <c r="CV18040" i="7" s="1"/>
  <c r="CZ18040" i="7"/>
  <c r="CY18040" i="7"/>
  <c r="DB18040" i="7" s="1"/>
  <c r="DD15670" i="7"/>
  <c r="DE15670" i="7" s="1"/>
  <c r="DF15670" i="7" s="1"/>
  <c r="N240" i="7" s="1"/>
  <c r="CN16564" i="7"/>
  <c r="BV17533" i="7"/>
  <c r="BW17533" i="7" s="1"/>
  <c r="BU17533" i="7"/>
  <c r="BR17533" i="7"/>
  <c r="BS17533" i="7" s="1"/>
  <c r="BT17533" i="7" s="1"/>
  <c r="BX17533" i="7"/>
  <c r="BO17533" i="7"/>
  <c r="BZ17653" i="7"/>
  <c r="CA17653" i="7" s="1"/>
  <c r="CF17653" i="7" s="1"/>
  <c r="CJ17653" i="7" s="1"/>
  <c r="BY17653" i="7"/>
  <c r="BZ16162" i="7"/>
  <c r="CA16162" i="7" s="1"/>
  <c r="BY16162" i="7"/>
  <c r="CT17900" i="7"/>
  <c r="CV17900" i="7" s="1"/>
  <c r="CY17900" i="7"/>
  <c r="DB17900" i="7" s="1"/>
  <c r="CZ17900" i="7"/>
  <c r="CN15704" i="7"/>
  <c r="CP15704" i="7" s="1"/>
  <c r="Z274" i="7" s="1"/>
  <c r="BY17151" i="7"/>
  <c r="CG17151" i="7" s="1"/>
  <c r="CK17151" i="7" s="1"/>
  <c r="BZ17151" i="7"/>
  <c r="CA17151" i="7" s="1"/>
  <c r="CF17151" i="7" s="1"/>
  <c r="CJ17151" i="7" s="1"/>
  <c r="CY18108" i="7"/>
  <c r="DB18108" i="7" s="1"/>
  <c r="CT18108" i="7"/>
  <c r="CV18108" i="7" s="1"/>
  <c r="CZ18108" i="7"/>
  <c r="BR17668" i="7"/>
  <c r="BS17668" i="7" s="1"/>
  <c r="BT17668" i="7" s="1"/>
  <c r="BV17668" i="7"/>
  <c r="BW17668" i="7" s="1"/>
  <c r="BX17668" i="7"/>
  <c r="BO17668" i="7"/>
  <c r="BU17668" i="7"/>
  <c r="BR17325" i="7"/>
  <c r="BS17325" i="7" s="1"/>
  <c r="BT17325" i="7" s="1"/>
  <c r="BO17325" i="7"/>
  <c r="BX17325" i="7"/>
  <c r="BV17325" i="7"/>
  <c r="BW17325" i="7" s="1"/>
  <c r="BU17325" i="7"/>
  <c r="CG18116" i="7"/>
  <c r="CK18116" i="7" s="1"/>
  <c r="CF18116" i="7"/>
  <c r="CJ18116" i="7" s="1"/>
  <c r="CN14826" i="7"/>
  <c r="BY17857" i="7"/>
  <c r="BZ17857" i="7"/>
  <c r="CA17857" i="7" s="1"/>
  <c r="BZ16117" i="7"/>
  <c r="CA16117" i="7" s="1"/>
  <c r="CF16117" i="7" s="1"/>
  <c r="CJ16117" i="7" s="1"/>
  <c r="BY16117" i="7"/>
  <c r="CG16117" i="7" s="1"/>
  <c r="CK16117" i="7" s="1"/>
  <c r="CN15943" i="7"/>
  <c r="CP15943" i="7" s="1"/>
  <c r="Z513" i="7" s="1"/>
  <c r="BZ17721" i="7"/>
  <c r="CA17721" i="7" s="1"/>
  <c r="CF17721" i="7" s="1"/>
  <c r="CJ17721" i="7" s="1"/>
  <c r="BY17721" i="7"/>
  <c r="CG17721" i="7" s="1"/>
  <c r="CK17721" i="7" s="1"/>
  <c r="BZ16601" i="7"/>
  <c r="CA16601" i="7" s="1"/>
  <c r="CF16601" i="7" s="1"/>
  <c r="CJ16601" i="7" s="1"/>
  <c r="BY16601" i="7"/>
  <c r="CG16601" i="7" s="1"/>
  <c r="CK16601" i="7" s="1"/>
  <c r="BY15881" i="7"/>
  <c r="BZ15881" i="7"/>
  <c r="CA15881" i="7" s="1"/>
  <c r="CF15881" i="7" s="1"/>
  <c r="CJ15881" i="7" s="1"/>
  <c r="CN16129" i="7"/>
  <c r="CZ17745" i="7"/>
  <c r="CY17745" i="7"/>
  <c r="DB17745" i="7" s="1"/>
  <c r="CT17745" i="7"/>
  <c r="CV17745" i="7" s="1"/>
  <c r="CN15778" i="7"/>
  <c r="CP15778" i="7" s="1"/>
  <c r="Z348" i="7" s="1"/>
  <c r="DD17667" i="7"/>
  <c r="DE17667" i="7" s="1"/>
  <c r="BZ15822" i="7"/>
  <c r="CA15822" i="7" s="1"/>
  <c r="CF15822" i="7" s="1"/>
  <c r="CJ15822" i="7" s="1"/>
  <c r="BY15822" i="7"/>
  <c r="CG15822" i="7" s="1"/>
  <c r="CK15822" i="7" s="1"/>
  <c r="CZ17368" i="7"/>
  <c r="CY17368" i="7"/>
  <c r="DB17368" i="7" s="1"/>
  <c r="CT17368" i="7"/>
  <c r="CV17368" i="7" s="1"/>
  <c r="DD15692" i="7"/>
  <c r="DE15692" i="7" s="1"/>
  <c r="DF15692" i="7" s="1"/>
  <c r="N262" i="7" s="1"/>
  <c r="DD16501" i="7"/>
  <c r="DE16501" i="7" s="1"/>
  <c r="BR17951" i="7"/>
  <c r="BS17951" i="7" s="1"/>
  <c r="BT17951" i="7" s="1"/>
  <c r="BV17951" i="7"/>
  <c r="BW17951" i="7" s="1"/>
  <c r="BU17951" i="7"/>
  <c r="BO17951" i="7"/>
  <c r="BX17951" i="7"/>
  <c r="CG17942" i="7"/>
  <c r="CK17942" i="7" s="1"/>
  <c r="CZ18144" i="7"/>
  <c r="CT18144" i="7"/>
  <c r="CV18144" i="7" s="1"/>
  <c r="CY18144" i="7"/>
  <c r="DB18144" i="7" s="1"/>
  <c r="DD17308" i="7"/>
  <c r="DE17308" i="7" s="1"/>
  <c r="DF17308" i="7" s="1"/>
  <c r="O335" i="7" s="1"/>
  <c r="BY17394" i="7"/>
  <c r="CG17394" i="7" s="1"/>
  <c r="CK17394" i="7" s="1"/>
  <c r="BZ17394" i="7"/>
  <c r="CA17394" i="7" s="1"/>
  <c r="CF17394" i="7" s="1"/>
  <c r="CJ17394" i="7" s="1"/>
  <c r="BY17990" i="7"/>
  <c r="CG17990" i="7" s="1"/>
  <c r="CK17990" i="7" s="1"/>
  <c r="BZ17990" i="7"/>
  <c r="CA17990" i="7" s="1"/>
  <c r="CF17990" i="7" s="1"/>
  <c r="CJ17990" i="7" s="1"/>
  <c r="BZ17702" i="7"/>
  <c r="CA17702" i="7" s="1"/>
  <c r="CF17702" i="7" s="1"/>
  <c r="CJ17702" i="7" s="1"/>
  <c r="BY17702" i="7"/>
  <c r="CG17702" i="7" s="1"/>
  <c r="CK17702" i="7" s="1"/>
  <c r="CN15815" i="7"/>
  <c r="CP15815" i="7" s="1"/>
  <c r="Z385" i="7" s="1"/>
  <c r="CN14790" i="7"/>
  <c r="BY18013" i="7"/>
  <c r="BZ18013" i="7"/>
  <c r="CA18013" i="7" s="1"/>
  <c r="CG17562" i="7"/>
  <c r="CK17562" i="7" s="1"/>
  <c r="CF17562" i="7"/>
  <c r="CJ17562" i="7" s="1"/>
  <c r="CN16198" i="7"/>
  <c r="BY16056" i="7"/>
  <c r="BZ16056" i="7"/>
  <c r="CA16056" i="7" s="1"/>
  <c r="BZ18146" i="7"/>
  <c r="CA18146" i="7" s="1"/>
  <c r="BY18146" i="7"/>
  <c r="CG18146" i="7" s="1"/>
  <c r="CK18146" i="7" s="1"/>
  <c r="CF17662" i="7"/>
  <c r="CJ17662" i="7" s="1"/>
  <c r="CG16544" i="7"/>
  <c r="CK16544" i="7" s="1"/>
  <c r="BR17663" i="7"/>
  <c r="BS17663" i="7" s="1"/>
  <c r="BT17663" i="7" s="1"/>
  <c r="BX17663" i="7"/>
  <c r="BU17663" i="7"/>
  <c r="BV17663" i="7"/>
  <c r="BW17663" i="7" s="1"/>
  <c r="BO17663" i="7"/>
  <c r="CN16630" i="7"/>
  <c r="CF17272" i="7"/>
  <c r="CJ17272" i="7" s="1"/>
  <c r="DD17496" i="7"/>
  <c r="DE17496" i="7" s="1"/>
  <c r="CF17560" i="7"/>
  <c r="CJ17560" i="7" s="1"/>
  <c r="DD16608" i="7"/>
  <c r="DE16608" i="7" s="1"/>
  <c r="CZ17865" i="7"/>
  <c r="CY17865" i="7"/>
  <c r="DB17865" i="7" s="1"/>
  <c r="CT17865" i="7"/>
  <c r="CV17865" i="7" s="1"/>
  <c r="BZ15482" i="7"/>
  <c r="CA15482" i="7" s="1"/>
  <c r="CF15482" i="7" s="1"/>
  <c r="CJ15482" i="7" s="1"/>
  <c r="BY15482" i="7"/>
  <c r="CG15482" i="7" s="1"/>
  <c r="CK15482" i="7" s="1"/>
  <c r="CY17928" i="7"/>
  <c r="DB17928" i="7" s="1"/>
  <c r="CT17928" i="7"/>
  <c r="CV17928" i="7" s="1"/>
  <c r="CZ17928" i="7"/>
  <c r="DD16509" i="7"/>
  <c r="DE16509" i="7" s="1"/>
  <c r="CF17890" i="7"/>
  <c r="CJ17890" i="7" s="1"/>
  <c r="CG17890" i="7"/>
  <c r="CK17890" i="7" s="1"/>
  <c r="DD17515" i="7"/>
  <c r="DE17515" i="7" s="1"/>
  <c r="CN15800" i="7"/>
  <c r="CP15800" i="7" s="1"/>
  <c r="Z370" i="7" s="1"/>
  <c r="BZ17750" i="7"/>
  <c r="CA17750" i="7" s="1"/>
  <c r="BY17750" i="7"/>
  <c r="BR17153" i="7"/>
  <c r="BS17153" i="7" s="1"/>
  <c r="BT17153" i="7" s="1"/>
  <c r="BV17153" i="7"/>
  <c r="BW17153" i="7" s="1"/>
  <c r="BX17153" i="7"/>
  <c r="BU17153" i="7"/>
  <c r="BO17153" i="7"/>
  <c r="CN15777" i="7"/>
  <c r="CP15777" i="7" s="1"/>
  <c r="Z347" i="7" s="1"/>
  <c r="BZ16187" i="7"/>
  <c r="CA16187" i="7" s="1"/>
  <c r="BY16187" i="7"/>
  <c r="BZ17762" i="7"/>
  <c r="CA17762" i="7" s="1"/>
  <c r="BY17762" i="7"/>
  <c r="CG17762" i="7" s="1"/>
  <c r="CK17762" i="7" s="1"/>
  <c r="CN14937" i="7"/>
  <c r="BY17781" i="7"/>
  <c r="BZ17781" i="7"/>
  <c r="CA17781" i="7" s="1"/>
  <c r="CF17781" i="7" s="1"/>
  <c r="CJ17781" i="7" s="1"/>
  <c r="BY18054" i="7"/>
  <c r="CG18054" i="7" s="1"/>
  <c r="CK18054" i="7" s="1"/>
  <c r="BZ18054" i="7"/>
  <c r="CA18054" i="7" s="1"/>
  <c r="CF18054" i="7" s="1"/>
  <c r="CJ18054" i="7" s="1"/>
  <c r="DD17679" i="7"/>
  <c r="DE17679" i="7" s="1"/>
  <c r="BO17420" i="7"/>
  <c r="BV17420" i="7"/>
  <c r="BW17420" i="7" s="1"/>
  <c r="BU17420" i="7"/>
  <c r="BR17420" i="7"/>
  <c r="BS17420" i="7" s="1"/>
  <c r="BT17420" i="7" s="1"/>
  <c r="BX17420" i="7"/>
  <c r="CG17605" i="7"/>
  <c r="CK17605" i="7" s="1"/>
  <c r="BY17399" i="7"/>
  <c r="BZ17399" i="7"/>
  <c r="CA17399" i="7" s="1"/>
  <c r="CF17399" i="7" s="1"/>
  <c r="CJ17399" i="7" s="1"/>
  <c r="BZ17982" i="7"/>
  <c r="CA17982" i="7" s="1"/>
  <c r="CF17982" i="7" s="1"/>
  <c r="CJ17982" i="7" s="1"/>
  <c r="BY17982" i="7"/>
  <c r="CG17982" i="7" s="1"/>
  <c r="CK17982" i="7" s="1"/>
  <c r="BZ17669" i="7"/>
  <c r="CA17669" i="7" s="1"/>
  <c r="BY17669" i="7"/>
  <c r="CG17669" i="7" s="1"/>
  <c r="CK17669" i="7" s="1"/>
  <c r="CN14750" i="7"/>
  <c r="BZ17613" i="7"/>
  <c r="CA17613" i="7" s="1"/>
  <c r="BY17613" i="7"/>
  <c r="DD17401" i="7"/>
  <c r="DE17401" i="7" s="1"/>
  <c r="DF17401" i="7" s="1"/>
  <c r="O428" i="7" s="1"/>
  <c r="DD15721" i="7"/>
  <c r="DE15721" i="7" s="1"/>
  <c r="DF15721" i="7" s="1"/>
  <c r="N291" i="7" s="1"/>
  <c r="DD17823" i="7"/>
  <c r="DE17823" i="7" s="1"/>
  <c r="DD17395" i="7"/>
  <c r="DE17395" i="7" s="1"/>
  <c r="DF17395" i="7" s="1"/>
  <c r="O422" i="7" s="1"/>
  <c r="DD17671" i="7"/>
  <c r="DE17671" i="7" s="1"/>
  <c r="BZ15726" i="7"/>
  <c r="CA15726" i="7" s="1"/>
  <c r="CF15726" i="7" s="1"/>
  <c r="CJ15726" i="7" s="1"/>
  <c r="BY15726" i="7"/>
  <c r="CG15726" i="7" s="1"/>
  <c r="CK15726" i="7" s="1"/>
  <c r="DD16996" i="7"/>
  <c r="DE16996" i="7" s="1"/>
  <c r="DF16996" i="7" s="1"/>
  <c r="O23" i="7" s="1"/>
  <c r="BZ16433" i="7"/>
  <c r="CA16433" i="7" s="1"/>
  <c r="CF16433" i="7" s="1"/>
  <c r="CJ16433" i="7" s="1"/>
  <c r="BY16433" i="7"/>
  <c r="CG16433" i="7" s="1"/>
  <c r="CK16433" i="7" s="1"/>
  <c r="CT17683" i="7"/>
  <c r="CV17683" i="7" s="1"/>
  <c r="CY17683" i="7"/>
  <c r="DB17683" i="7" s="1"/>
  <c r="CZ17683" i="7"/>
  <c r="BZ15766" i="7"/>
  <c r="CA15766" i="7" s="1"/>
  <c r="CF15766" i="7" s="1"/>
  <c r="CJ15766" i="7" s="1"/>
  <c r="BY15766" i="7"/>
  <c r="CG15766" i="7" s="1"/>
  <c r="CK15766" i="7" s="1"/>
  <c r="DD16441" i="7"/>
  <c r="DE16441" i="7" s="1"/>
  <c r="CT17200" i="7"/>
  <c r="CV17200" i="7" s="1"/>
  <c r="CY17200" i="7"/>
  <c r="DB17200" i="7" s="1"/>
  <c r="CZ17200" i="7"/>
  <c r="BZ17704" i="7"/>
  <c r="CA17704" i="7" s="1"/>
  <c r="BY17704" i="7"/>
  <c r="DD17482" i="7"/>
  <c r="DE17482" i="7" s="1"/>
  <c r="DF17482" i="7" s="1"/>
  <c r="O509" i="7" s="1"/>
  <c r="CG17902" i="7"/>
  <c r="CK17902" i="7" s="1"/>
  <c r="BX17556" i="7"/>
  <c r="BO17556" i="7"/>
  <c r="BU17556" i="7"/>
  <c r="BR17556" i="7"/>
  <c r="BS17556" i="7" s="1"/>
  <c r="BT17556" i="7" s="1"/>
  <c r="BV17556" i="7"/>
  <c r="BW17556" i="7" s="1"/>
  <c r="CZ17173" i="7"/>
  <c r="CT17173" i="7"/>
  <c r="CV17173" i="7" s="1"/>
  <c r="CY17173" i="7"/>
  <c r="DB17173" i="7" s="1"/>
  <c r="BX17524" i="7"/>
  <c r="BO17524" i="7"/>
  <c r="BU17524" i="7"/>
  <c r="BR17524" i="7"/>
  <c r="BS17524" i="7" s="1"/>
  <c r="BT17524" i="7" s="1"/>
  <c r="BV17524" i="7"/>
  <c r="BW17524" i="7" s="1"/>
  <c r="BZ17340" i="7"/>
  <c r="CA17340" i="7" s="1"/>
  <c r="CF17340" i="7" s="1"/>
  <c r="CJ17340" i="7" s="1"/>
  <c r="BY17340" i="7"/>
  <c r="CG17340" i="7" s="1"/>
  <c r="CK17340" i="7" s="1"/>
  <c r="BX18063" i="7"/>
  <c r="BR18063" i="7"/>
  <c r="BS18063" i="7" s="1"/>
  <c r="BT18063" i="7" s="1"/>
  <c r="BU18063" i="7"/>
  <c r="BO18063" i="7"/>
  <c r="BV18063" i="7"/>
  <c r="BW18063" i="7" s="1"/>
  <c r="CN14774" i="7"/>
  <c r="CG17855" i="7"/>
  <c r="CK17855" i="7" s="1"/>
  <c r="DD17832" i="7"/>
  <c r="DE17832" i="7" s="1"/>
  <c r="CG16153" i="7"/>
  <c r="CK16153" i="7" s="1"/>
  <c r="DD16560" i="7"/>
  <c r="DE16560" i="7" s="1"/>
  <c r="CZ17428" i="7"/>
  <c r="CT17428" i="7"/>
  <c r="CV17428" i="7" s="1"/>
  <c r="CY17428" i="7"/>
  <c r="DB17428" i="7" s="1"/>
  <c r="BY16192" i="7"/>
  <c r="BZ16192" i="7"/>
  <c r="CA16192" i="7" s="1"/>
  <c r="BZ15578" i="7"/>
  <c r="CA15578" i="7" s="1"/>
  <c r="CF15578" i="7" s="1"/>
  <c r="CJ15578" i="7" s="1"/>
  <c r="BY15578" i="7"/>
  <c r="CG15578" i="7" s="1"/>
  <c r="CK15578" i="7" s="1"/>
  <c r="DD16520" i="7"/>
  <c r="DE16520" i="7" s="1"/>
  <c r="DD16194" i="7"/>
  <c r="DE16194" i="7" s="1"/>
  <c r="BR17577" i="7"/>
  <c r="BS17577" i="7" s="1"/>
  <c r="BT17577" i="7" s="1"/>
  <c r="BX17577" i="7"/>
  <c r="BU17577" i="7"/>
  <c r="BV17577" i="7"/>
  <c r="BW17577" i="7" s="1"/>
  <c r="BO17577" i="7"/>
  <c r="BO17896" i="7"/>
  <c r="BR17896" i="7"/>
  <c r="BS17896" i="7" s="1"/>
  <c r="BT17896" i="7" s="1"/>
  <c r="BU17896" i="7"/>
  <c r="BX17896" i="7"/>
  <c r="BV17896" i="7"/>
  <c r="BW17896" i="7" s="1"/>
  <c r="DD16101" i="7"/>
  <c r="DE16101" i="7" s="1"/>
  <c r="CG16560" i="7"/>
  <c r="CK16560" i="7" s="1"/>
  <c r="CZ17137" i="7"/>
  <c r="CY17137" i="7"/>
  <c r="DB17137" i="7" s="1"/>
  <c r="CT17137" i="7"/>
  <c r="CV17137" i="7" s="1"/>
  <c r="DD15817" i="7"/>
  <c r="DE15817" i="7" s="1"/>
  <c r="DF15817" i="7" s="1"/>
  <c r="N387" i="7" s="1"/>
  <c r="DD16056" i="7"/>
  <c r="DE16056" i="7" s="1"/>
  <c r="DD17550" i="7"/>
  <c r="DE17550" i="7" s="1"/>
  <c r="CZ17993" i="7"/>
  <c r="CT17993" i="7"/>
  <c r="CV17993" i="7" s="1"/>
  <c r="CY17993" i="7"/>
  <c r="DB17993" i="7" s="1"/>
  <c r="CN17527" i="7"/>
  <c r="BZ17352" i="7"/>
  <c r="CA17352" i="7" s="1"/>
  <c r="CF17352" i="7" s="1"/>
  <c r="CJ17352" i="7" s="1"/>
  <c r="BY17352" i="7"/>
  <c r="CG17352" i="7" s="1"/>
  <c r="CK17352" i="7" s="1"/>
  <c r="CG18134" i="7"/>
  <c r="CK18134" i="7" s="1"/>
  <c r="CF18134" i="7"/>
  <c r="CJ18134" i="7" s="1"/>
  <c r="BV17683" i="7"/>
  <c r="BW17683" i="7" s="1"/>
  <c r="BU17683" i="7"/>
  <c r="BX17683" i="7"/>
  <c r="BR17683" i="7"/>
  <c r="BS17683" i="7" s="1"/>
  <c r="BT17683" i="7" s="1"/>
  <c r="BO17683" i="7"/>
  <c r="CT17903" i="7"/>
  <c r="CV17903" i="7" s="1"/>
  <c r="CZ17903" i="7"/>
  <c r="CY17903" i="7"/>
  <c r="DB17903" i="7" s="1"/>
  <c r="CN15648" i="7"/>
  <c r="CP15648" i="7" s="1"/>
  <c r="Z218" i="7" s="1"/>
  <c r="BZ16205" i="7"/>
  <c r="CA16205" i="7" s="1"/>
  <c r="CF16205" i="7" s="1"/>
  <c r="CJ16205" i="7" s="1"/>
  <c r="BY16205" i="7"/>
  <c r="CG16205" i="7" s="1"/>
  <c r="CK16205" i="7" s="1"/>
  <c r="BZ16092" i="7"/>
  <c r="CA16092" i="7" s="1"/>
  <c r="BY16092" i="7"/>
  <c r="CG16092" i="7" s="1"/>
  <c r="CK16092" i="7" s="1"/>
  <c r="BZ17510" i="7"/>
  <c r="CA17510" i="7" s="1"/>
  <c r="CF17510" i="7" s="1"/>
  <c r="CJ17510" i="7" s="1"/>
  <c r="BY17510" i="7"/>
  <c r="DD17195" i="7"/>
  <c r="DE17195" i="7" s="1"/>
  <c r="DF17195" i="7" s="1"/>
  <c r="O222" i="7" s="1"/>
  <c r="CZ18135" i="7"/>
  <c r="CT18135" i="7"/>
  <c r="CV18135" i="7" s="1"/>
  <c r="CY18135" i="7"/>
  <c r="DB18135" i="7" s="1"/>
  <c r="BZ15474" i="7"/>
  <c r="CA15474" i="7" s="1"/>
  <c r="CF15474" i="7" s="1"/>
  <c r="CJ15474" i="7" s="1"/>
  <c r="BY15474" i="7"/>
  <c r="CG15474" i="7" s="1"/>
  <c r="CK15474" i="7" s="1"/>
  <c r="CZ18180" i="7"/>
  <c r="CT18180" i="7"/>
  <c r="CV18180" i="7" s="1"/>
  <c r="CY18180" i="7"/>
  <c r="DB18180" i="7" s="1"/>
  <c r="DD15530" i="7"/>
  <c r="DE15530" i="7" s="1"/>
  <c r="DF15530" i="7" s="1"/>
  <c r="N100" i="7" s="1"/>
  <c r="BZ17443" i="7"/>
  <c r="CA17443" i="7" s="1"/>
  <c r="CF17443" i="7" s="1"/>
  <c r="CJ17443" i="7" s="1"/>
  <c r="BY17443" i="7"/>
  <c r="CG17443" i="7" s="1"/>
  <c r="CK17443" i="7" s="1"/>
  <c r="DD17180" i="7"/>
  <c r="DE17180" i="7" s="1"/>
  <c r="DF17180" i="7" s="1"/>
  <c r="O207" i="7" s="1"/>
  <c r="CN16404" i="7"/>
  <c r="DD15638" i="7"/>
  <c r="DE15638" i="7" s="1"/>
  <c r="DF15638" i="7" s="1"/>
  <c r="N208" i="7" s="1"/>
  <c r="DD17350" i="7"/>
  <c r="DE17350" i="7" s="1"/>
  <c r="DF17350" i="7" s="1"/>
  <c r="O377" i="7" s="1"/>
  <c r="DD16552" i="7"/>
  <c r="DE16552" i="7" s="1"/>
  <c r="CN15788" i="7"/>
  <c r="CP15788" i="7" s="1"/>
  <c r="Z358" i="7" s="1"/>
  <c r="DD17377" i="7"/>
  <c r="DE17377" i="7" s="1"/>
  <c r="DF17377" i="7" s="1"/>
  <c r="O404" i="7" s="1"/>
  <c r="CT17921" i="7"/>
  <c r="CV17921" i="7" s="1"/>
  <c r="CY17921" i="7"/>
  <c r="DB17921" i="7" s="1"/>
  <c r="CZ17921" i="7"/>
  <c r="BY16384" i="7"/>
  <c r="BZ16384" i="7"/>
  <c r="CA16384" i="7" s="1"/>
  <c r="DD17684" i="7"/>
  <c r="DE17684" i="7" s="1"/>
  <c r="BY16185" i="7"/>
  <c r="BZ16185" i="7"/>
  <c r="CA16185" i="7" s="1"/>
  <c r="CF16185" i="7" s="1"/>
  <c r="CJ16185" i="7" s="1"/>
  <c r="DD17526" i="7"/>
  <c r="DE17526" i="7" s="1"/>
  <c r="CN16267" i="7"/>
  <c r="BZ16625" i="7"/>
  <c r="CA16625" i="7" s="1"/>
  <c r="CF16625" i="7" s="1"/>
  <c r="CJ16625" i="7" s="1"/>
  <c r="BY16625" i="7"/>
  <c r="CG16625" i="7" s="1"/>
  <c r="CK16625" i="7" s="1"/>
  <c r="CZ17416" i="7"/>
  <c r="CY17416" i="7"/>
  <c r="DB17416" i="7" s="1"/>
  <c r="CT17416" i="7"/>
  <c r="CV17416" i="7" s="1"/>
  <c r="BZ16640" i="7"/>
  <c r="CA16640" i="7" s="1"/>
  <c r="CF16640" i="7" s="1"/>
  <c r="CJ16640" i="7" s="1"/>
  <c r="BY16640" i="7"/>
  <c r="CG16640" i="7" s="1"/>
  <c r="CK16640" i="7" s="1"/>
  <c r="BZ18014" i="7"/>
  <c r="CA18014" i="7" s="1"/>
  <c r="CF18014" i="7" s="1"/>
  <c r="CJ18014" i="7" s="1"/>
  <c r="BY18014" i="7"/>
  <c r="CG18014" i="7" s="1"/>
  <c r="CK18014" i="7" s="1"/>
  <c r="BX17727" i="7"/>
  <c r="BO17727" i="7"/>
  <c r="BV17727" i="7"/>
  <c r="BW17727" i="7" s="1"/>
  <c r="BU17727" i="7"/>
  <c r="BR17727" i="7"/>
  <c r="BS17727" i="7" s="1"/>
  <c r="BT17727" i="7" s="1"/>
  <c r="CN15858" i="7"/>
  <c r="CP15858" i="7" s="1"/>
  <c r="Z428" i="7" s="1"/>
  <c r="CZ17695" i="7"/>
  <c r="CY17695" i="7"/>
  <c r="DB17695" i="7" s="1"/>
  <c r="CT17695" i="7"/>
  <c r="CV17695" i="7" s="1"/>
  <c r="DD15665" i="7"/>
  <c r="DE15665" i="7" s="1"/>
  <c r="DF15665" i="7" s="1"/>
  <c r="N235" i="7" s="1"/>
  <c r="CN14610" i="7"/>
  <c r="DD15458" i="7"/>
  <c r="DE15458" i="7" s="1"/>
  <c r="DF15458" i="7" s="1"/>
  <c r="N28" i="7" s="1"/>
  <c r="DD17545" i="7"/>
  <c r="DE17545" i="7" s="1"/>
  <c r="BZ17913" i="7"/>
  <c r="CA17913" i="7" s="1"/>
  <c r="CF17913" i="7" s="1"/>
  <c r="CJ17913" i="7" s="1"/>
  <c r="BY17913" i="7"/>
  <c r="CG17913" i="7" s="1"/>
  <c r="CK17913" i="7" s="1"/>
  <c r="CT17905" i="7"/>
  <c r="CV17905" i="7" s="1"/>
  <c r="CY17905" i="7"/>
  <c r="DB17905" i="7" s="1"/>
  <c r="CZ17905" i="7"/>
  <c r="BO18000" i="7"/>
  <c r="BV18000" i="7"/>
  <c r="BW18000" i="7" s="1"/>
  <c r="BU18000" i="7"/>
  <c r="BR18000" i="7"/>
  <c r="BS18000" i="7" s="1"/>
  <c r="BT18000" i="7" s="1"/>
  <c r="BX18000" i="7"/>
  <c r="BO17261" i="7"/>
  <c r="BV17261" i="7"/>
  <c r="BW17261" i="7" s="1"/>
  <c r="BU17261" i="7"/>
  <c r="BR17261" i="7"/>
  <c r="BS17261" i="7" s="1"/>
  <c r="BT17261" i="7" s="1"/>
  <c r="BX17261" i="7"/>
  <c r="DD16217" i="7"/>
  <c r="DE16217" i="7" s="1"/>
  <c r="DD17858" i="7"/>
  <c r="DE17858" i="7" s="1"/>
  <c r="CF17638" i="7"/>
  <c r="CJ17638" i="7" s="1"/>
  <c r="CG17638" i="7"/>
  <c r="CK17638" i="7" s="1"/>
  <c r="BR17381" i="7"/>
  <c r="BS17381" i="7" s="1"/>
  <c r="BT17381" i="7" s="1"/>
  <c r="BO17381" i="7"/>
  <c r="BX17381" i="7"/>
  <c r="BV17381" i="7"/>
  <c r="BW17381" i="7" s="1"/>
  <c r="BU17381" i="7"/>
  <c r="BY18190" i="7"/>
  <c r="CG18190" i="7" s="1"/>
  <c r="CK18190" i="7" s="1"/>
  <c r="BZ18190" i="7"/>
  <c r="CA18190" i="7" s="1"/>
  <c r="CF18190" i="7" s="1"/>
  <c r="CJ18190" i="7" s="1"/>
  <c r="BZ16497" i="7"/>
  <c r="CA16497" i="7" s="1"/>
  <c r="CF16497" i="7" s="1"/>
  <c r="CJ16497" i="7" s="1"/>
  <c r="BY16497" i="7"/>
  <c r="CG16497" i="7" s="1"/>
  <c r="CK16497" i="7" s="1"/>
  <c r="CY18104" i="7"/>
  <c r="DB18104" i="7" s="1"/>
  <c r="CT18104" i="7"/>
  <c r="CV18104" i="7" s="1"/>
  <c r="CZ18104" i="7"/>
  <c r="BY17724" i="7"/>
  <c r="CG17724" i="7" s="1"/>
  <c r="CK17724" i="7" s="1"/>
  <c r="BZ17724" i="7"/>
  <c r="CA17724" i="7" s="1"/>
  <c r="CF17724" i="7" s="1"/>
  <c r="CJ17724" i="7" s="1"/>
  <c r="DD15982" i="7"/>
  <c r="DE15982" i="7" s="1"/>
  <c r="CT17972" i="7"/>
  <c r="CV17972" i="7" s="1"/>
  <c r="CZ17972" i="7"/>
  <c r="CY17972" i="7"/>
  <c r="DB17972" i="7" s="1"/>
  <c r="BY18142" i="7"/>
  <c r="CG18142" i="7" s="1"/>
  <c r="CK18142" i="7" s="1"/>
  <c r="BZ18142" i="7"/>
  <c r="CA18142" i="7" s="1"/>
  <c r="CF18142" i="7" s="1"/>
  <c r="CJ18142" i="7" s="1"/>
  <c r="DD16496" i="7"/>
  <c r="DE16496" i="7" s="1"/>
  <c r="BZ18090" i="7"/>
  <c r="CA18090" i="7" s="1"/>
  <c r="CF18090" i="7" s="1"/>
  <c r="CJ18090" i="7" s="1"/>
  <c r="BY18090" i="7"/>
  <c r="CG18090" i="7" s="1"/>
  <c r="CK18090" i="7" s="1"/>
  <c r="DD18170" i="7"/>
  <c r="DE18170" i="7" s="1"/>
  <c r="CT17587" i="7"/>
  <c r="CV17587" i="7" s="1"/>
  <c r="CZ17587" i="7"/>
  <c r="CY17587" i="7"/>
  <c r="DB17587" i="7" s="1"/>
  <c r="DD16392" i="7"/>
  <c r="DE16392" i="7" s="1"/>
  <c r="BY17685" i="7"/>
  <c r="BZ17685" i="7"/>
  <c r="CA17685" i="7" s="1"/>
  <c r="CF17685" i="7" s="1"/>
  <c r="CJ17685" i="7" s="1"/>
  <c r="CT17657" i="7"/>
  <c r="CV17657" i="7" s="1"/>
  <c r="CZ17657" i="7"/>
  <c r="CY17657" i="7"/>
  <c r="DB17657" i="7" s="1"/>
  <c r="DD15894" i="7"/>
  <c r="DE15894" i="7" s="1"/>
  <c r="DF15894" i="7" s="1"/>
  <c r="N464" i="7" s="1"/>
  <c r="CG18148" i="7"/>
  <c r="CK18148" i="7" s="1"/>
  <c r="CF18148" i="7"/>
  <c r="CJ18148" i="7" s="1"/>
  <c r="CN18148" i="7" s="1"/>
  <c r="CN16159" i="7"/>
  <c r="DD16337" i="7"/>
  <c r="DE16337" i="7" s="1"/>
  <c r="CF16044" i="7"/>
  <c r="CJ16044" i="7" s="1"/>
  <c r="CG16044" i="7"/>
  <c r="CK16044" i="7" s="1"/>
  <c r="DD17038" i="7"/>
  <c r="DE17038" i="7" s="1"/>
  <c r="DF17038" i="7" s="1"/>
  <c r="O65" i="7" s="1"/>
  <c r="BZ17241" i="7"/>
  <c r="CA17241" i="7" s="1"/>
  <c r="CF17241" i="7" s="1"/>
  <c r="CJ17241" i="7" s="1"/>
  <c r="BY17241" i="7"/>
  <c r="CG17241" i="7" s="1"/>
  <c r="CK17241" i="7" s="1"/>
  <c r="BZ16250" i="7"/>
  <c r="CA16250" i="7" s="1"/>
  <c r="BY16250" i="7"/>
  <c r="CG16250" i="7" s="1"/>
  <c r="CK16250" i="7" s="1"/>
  <c r="BR17493" i="7"/>
  <c r="BS17493" i="7" s="1"/>
  <c r="BT17493" i="7" s="1"/>
  <c r="BV17493" i="7"/>
  <c r="BW17493" i="7" s="1"/>
  <c r="BU17493" i="7"/>
  <c r="BO17493" i="7"/>
  <c r="BX17493" i="7"/>
  <c r="CT17881" i="7"/>
  <c r="CV17881" i="7" s="1"/>
  <c r="CY17881" i="7"/>
  <c r="DB17881" i="7" s="1"/>
  <c r="CZ17881" i="7"/>
  <c r="CG16273" i="7"/>
  <c r="CK16273" i="7" s="1"/>
  <c r="CF17910" i="7"/>
  <c r="CJ17910" i="7" s="1"/>
  <c r="BU17219" i="7"/>
  <c r="BX17219" i="7"/>
  <c r="BV17219" i="7"/>
  <c r="BW17219" i="7" s="1"/>
  <c r="BR17219" i="7"/>
  <c r="BS17219" i="7" s="1"/>
  <c r="BT17219" i="7" s="1"/>
  <c r="BO17219" i="7"/>
  <c r="BR17895" i="7"/>
  <c r="BS17895" i="7" s="1"/>
  <c r="BT17895" i="7" s="1"/>
  <c r="BX17895" i="7"/>
  <c r="BO17895" i="7"/>
  <c r="BU17895" i="7"/>
  <c r="BV17895" i="7"/>
  <c r="BW17895" i="7" s="1"/>
  <c r="BY17164" i="7"/>
  <c r="CG17164" i="7" s="1"/>
  <c r="CK17164" i="7" s="1"/>
  <c r="BZ17164" i="7"/>
  <c r="CA17164" i="7" s="1"/>
  <c r="CF17164" i="7" s="1"/>
  <c r="CJ17164" i="7" s="1"/>
  <c r="CN16637" i="7"/>
  <c r="BR17579" i="7"/>
  <c r="BS17579" i="7" s="1"/>
  <c r="BT17579" i="7" s="1"/>
  <c r="BO17579" i="7"/>
  <c r="BX17579" i="7"/>
  <c r="BV17579" i="7"/>
  <c r="BW17579" i="7" s="1"/>
  <c r="BU17579" i="7"/>
  <c r="BY17359" i="7"/>
  <c r="CG17359" i="7" s="1"/>
  <c r="CK17359" i="7" s="1"/>
  <c r="BZ17359" i="7"/>
  <c r="CA17359" i="7" s="1"/>
  <c r="DD17464" i="7"/>
  <c r="DE17464" i="7" s="1"/>
  <c r="DF17464" i="7" s="1"/>
  <c r="O491" i="7" s="1"/>
  <c r="DD17653" i="7"/>
  <c r="DE17653" i="7" s="1"/>
  <c r="DD17538" i="7"/>
  <c r="DE17538" i="7" s="1"/>
  <c r="BO17796" i="7"/>
  <c r="BV17796" i="7"/>
  <c r="BW17796" i="7" s="1"/>
  <c r="BU17796" i="7"/>
  <c r="BR17796" i="7"/>
  <c r="BS17796" i="7" s="1"/>
  <c r="BT17796" i="7" s="1"/>
  <c r="BX17796" i="7"/>
  <c r="BZ15670" i="7"/>
  <c r="CA15670" i="7" s="1"/>
  <c r="CF15670" i="7" s="1"/>
  <c r="CJ15670" i="7" s="1"/>
  <c r="BY15670" i="7"/>
  <c r="CG15670" i="7" s="1"/>
  <c r="CK15670" i="7" s="1"/>
  <c r="CF17208" i="7"/>
  <c r="CJ17208" i="7" s="1"/>
  <c r="DD16277" i="7"/>
  <c r="DE16277" i="7" s="1"/>
  <c r="BX17698" i="7"/>
  <c r="BO17698" i="7"/>
  <c r="BV17698" i="7"/>
  <c r="BW17698" i="7" s="1"/>
  <c r="BU17698" i="7"/>
  <c r="BR17698" i="7"/>
  <c r="BS17698" i="7" s="1"/>
  <c r="BT17698" i="7" s="1"/>
  <c r="DD17254" i="7"/>
  <c r="DE17254" i="7" s="1"/>
  <c r="DF17254" i="7" s="1"/>
  <c r="O281" i="7" s="1"/>
  <c r="BY17210" i="7"/>
  <c r="CG17210" i="7" s="1"/>
  <c r="CK17210" i="7" s="1"/>
  <c r="BZ17210" i="7"/>
  <c r="CA17210" i="7" s="1"/>
  <c r="CF17210" i="7" s="1"/>
  <c r="CJ17210" i="7" s="1"/>
  <c r="BX17096" i="7"/>
  <c r="BO17096" i="7"/>
  <c r="BV17096" i="7"/>
  <c r="BW17096" i="7" s="1"/>
  <c r="BR17096" i="7"/>
  <c r="BS17096" i="7" s="1"/>
  <c r="BT17096" i="7" s="1"/>
  <c r="BU17096" i="7"/>
  <c r="CZ17624" i="7"/>
  <c r="CT17624" i="7"/>
  <c r="CV17624" i="7" s="1"/>
  <c r="CY17624" i="7"/>
  <c r="DB17624" i="7" s="1"/>
  <c r="BZ15894" i="7"/>
  <c r="CA15894" i="7" s="1"/>
  <c r="CF15894" i="7" s="1"/>
  <c r="CJ15894" i="7" s="1"/>
  <c r="BY15894" i="7"/>
  <c r="CG15894" i="7" s="1"/>
  <c r="CK15894" i="7" s="1"/>
  <c r="BY18068" i="7"/>
  <c r="CG18068" i="7" s="1"/>
  <c r="CK18068" i="7" s="1"/>
  <c r="BZ18068" i="7"/>
  <c r="CA18068" i="7" s="1"/>
  <c r="CF18068" i="7" s="1"/>
  <c r="CJ18068" i="7" s="1"/>
  <c r="BU17160" i="7"/>
  <c r="BO17160" i="7"/>
  <c r="BV17160" i="7"/>
  <c r="BW17160" i="7" s="1"/>
  <c r="BX17160" i="7"/>
  <c r="BR17160" i="7"/>
  <c r="BS17160" i="7" s="1"/>
  <c r="BT17160" i="7" s="1"/>
  <c r="DD17854" i="7"/>
  <c r="DE17854" i="7" s="1"/>
  <c r="DD16425" i="7"/>
  <c r="DE16425" i="7" s="1"/>
  <c r="BY16168" i="7"/>
  <c r="CG16168" i="7" s="1"/>
  <c r="CK16168" i="7" s="1"/>
  <c r="BZ16168" i="7"/>
  <c r="CA16168" i="7" s="1"/>
  <c r="CZ18033" i="7"/>
  <c r="CY18033" i="7"/>
  <c r="DB18033" i="7" s="1"/>
  <c r="CT18033" i="7"/>
  <c r="CV18033" i="7" s="1"/>
  <c r="BR17880" i="7"/>
  <c r="BS17880" i="7" s="1"/>
  <c r="BT17880" i="7" s="1"/>
  <c r="BV17880" i="7"/>
  <c r="BW17880" i="7" s="1"/>
  <c r="BX17880" i="7"/>
  <c r="BU17880" i="7"/>
  <c r="BO17880" i="7"/>
  <c r="DD16457" i="7"/>
  <c r="DE16457" i="7" s="1"/>
  <c r="BZ17909" i="7"/>
  <c r="CA17909" i="7" s="1"/>
  <c r="CF17909" i="7" s="1"/>
  <c r="CJ17909" i="7" s="1"/>
  <c r="BY17909" i="7"/>
  <c r="BY16432" i="7"/>
  <c r="BZ16432" i="7"/>
  <c r="CA16432" i="7" s="1"/>
  <c r="BR17397" i="7"/>
  <c r="BS17397" i="7" s="1"/>
  <c r="BT17397" i="7" s="1"/>
  <c r="BO17397" i="7"/>
  <c r="BX17397" i="7"/>
  <c r="BU17397" i="7"/>
  <c r="BV17397" i="7"/>
  <c r="BW17397" i="7" s="1"/>
  <c r="BZ17305" i="7"/>
  <c r="CA17305" i="7" s="1"/>
  <c r="CF17305" i="7" s="1"/>
  <c r="CJ17305" i="7" s="1"/>
  <c r="BY17305" i="7"/>
  <c r="CG17305" i="7" s="1"/>
  <c r="CK17305" i="7" s="1"/>
  <c r="CG18035" i="7"/>
  <c r="CK18035" i="7" s="1"/>
  <c r="DD15702" i="7"/>
  <c r="DE15702" i="7" s="1"/>
  <c r="DF15702" i="7" s="1"/>
  <c r="N272" i="7" s="1"/>
  <c r="BY18045" i="7"/>
  <c r="BZ18045" i="7"/>
  <c r="CA18045" i="7" s="1"/>
  <c r="CF18045" i="7" s="1"/>
  <c r="CJ18045" i="7" s="1"/>
  <c r="BZ17597" i="7"/>
  <c r="CA17597" i="7" s="1"/>
  <c r="CF17597" i="7" s="1"/>
  <c r="CJ17597" i="7" s="1"/>
  <c r="BY17597" i="7"/>
  <c r="CG17597" i="7" s="1"/>
  <c r="CK17597" i="7" s="1"/>
  <c r="BY17418" i="7"/>
  <c r="CG17418" i="7" s="1"/>
  <c r="CK17418" i="7" s="1"/>
  <c r="BZ17418" i="7"/>
  <c r="CA17418" i="7" s="1"/>
  <c r="CF17418" i="7" s="1"/>
  <c r="CJ17418" i="7" s="1"/>
  <c r="BO17844" i="7"/>
  <c r="BV17844" i="7"/>
  <c r="BW17844" i="7" s="1"/>
  <c r="BU17844" i="7"/>
  <c r="BR17844" i="7"/>
  <c r="BS17844" i="7" s="1"/>
  <c r="BT17844" i="7" s="1"/>
  <c r="BX17844" i="7"/>
  <c r="CN14985" i="7"/>
  <c r="CT17089" i="7"/>
  <c r="CV17089" i="7" s="1"/>
  <c r="CY17089" i="7"/>
  <c r="DB17089" i="7" s="1"/>
  <c r="CZ17089" i="7"/>
  <c r="BY17764" i="7"/>
  <c r="BZ17764" i="7"/>
  <c r="CA17764" i="7" s="1"/>
  <c r="BZ17396" i="7"/>
  <c r="CA17396" i="7" s="1"/>
  <c r="CF17396" i="7" s="1"/>
  <c r="CJ17396" i="7" s="1"/>
  <c r="BY17396" i="7"/>
  <c r="CG17396" i="7" s="1"/>
  <c r="CK17396" i="7" s="1"/>
  <c r="BZ16298" i="7"/>
  <c r="CA16298" i="7" s="1"/>
  <c r="CF16298" i="7" s="1"/>
  <c r="CJ16298" i="7" s="1"/>
  <c r="BY16298" i="7"/>
  <c r="CG16298" i="7" s="1"/>
  <c r="CK16298" i="7" s="1"/>
  <c r="CY18028" i="7"/>
  <c r="DB18028" i="7" s="1"/>
  <c r="CT18028" i="7"/>
  <c r="CV18028" i="7" s="1"/>
  <c r="CZ18028" i="7"/>
  <c r="BR17488" i="7"/>
  <c r="BS17488" i="7" s="1"/>
  <c r="BT17488" i="7" s="1"/>
  <c r="BV17488" i="7"/>
  <c r="BW17488" i="7" s="1"/>
  <c r="BX17488" i="7"/>
  <c r="BU17488" i="7"/>
  <c r="BO17488" i="7"/>
  <c r="CF16122" i="7"/>
  <c r="CJ16122" i="7" s="1"/>
  <c r="BY15909" i="7"/>
  <c r="CG15909" i="7" s="1"/>
  <c r="CK15909" i="7" s="1"/>
  <c r="BZ15909" i="7"/>
  <c r="CA15909" i="7" s="1"/>
  <c r="BY15949" i="7"/>
  <c r="CG15949" i="7" s="1"/>
  <c r="CK15949" i="7" s="1"/>
  <c r="BZ15949" i="7"/>
  <c r="CA15949" i="7" s="1"/>
  <c r="CF15949" i="7" s="1"/>
  <c r="CJ15949" i="7" s="1"/>
  <c r="BZ18062" i="7"/>
  <c r="CA18062" i="7" s="1"/>
  <c r="CF18062" i="7" s="1"/>
  <c r="CJ18062" i="7" s="1"/>
  <c r="BY18062" i="7"/>
  <c r="CG18062" i="7" s="1"/>
  <c r="CK18062" i="7" s="1"/>
  <c r="BR18136" i="7"/>
  <c r="BS18136" i="7" s="1"/>
  <c r="BT18136" i="7" s="1"/>
  <c r="BO18136" i="7"/>
  <c r="BX18136" i="7"/>
  <c r="BU18136" i="7"/>
  <c r="BV18136" i="7"/>
  <c r="BW18136" i="7" s="1"/>
  <c r="BX17920" i="7"/>
  <c r="BO17920" i="7"/>
  <c r="BR17920" i="7"/>
  <c r="BS17920" i="7" s="1"/>
  <c r="BT17920" i="7" s="1"/>
  <c r="BV17920" i="7"/>
  <c r="BW17920" i="7" s="1"/>
  <c r="BU17920" i="7"/>
  <c r="CG17892" i="7"/>
  <c r="CK17892" i="7" s="1"/>
  <c r="BZ16186" i="7"/>
  <c r="CA16186" i="7" s="1"/>
  <c r="BY16186" i="7"/>
  <c r="BY17318" i="7"/>
  <c r="CG17318" i="7" s="1"/>
  <c r="CK17318" i="7" s="1"/>
  <c r="BZ17318" i="7"/>
  <c r="CA17318" i="7" s="1"/>
  <c r="CF17318" i="7" s="1"/>
  <c r="CJ17318" i="7" s="1"/>
  <c r="BZ17432" i="7"/>
  <c r="CA17432" i="7" s="1"/>
  <c r="CF17432" i="7" s="1"/>
  <c r="CJ17432" i="7" s="1"/>
  <c r="BY17432" i="7"/>
  <c r="CG17432" i="7" s="1"/>
  <c r="CK17432" i="7" s="1"/>
  <c r="CG17370" i="7"/>
  <c r="CK17370" i="7" s="1"/>
  <c r="BZ16173" i="7"/>
  <c r="CA16173" i="7" s="1"/>
  <c r="CF16173" i="7" s="1"/>
  <c r="CJ16173" i="7" s="1"/>
  <c r="BY16173" i="7"/>
  <c r="CG16173" i="7" s="1"/>
  <c r="CK16173" i="7" s="1"/>
  <c r="CG18057" i="7"/>
  <c r="CK18057" i="7" s="1"/>
  <c r="CF18057" i="7"/>
  <c r="CJ18057" i="7" s="1"/>
  <c r="BZ18069" i="7"/>
  <c r="CA18069" i="7" s="1"/>
  <c r="CF18069" i="7" s="1"/>
  <c r="CJ18069" i="7" s="1"/>
  <c r="BY18069" i="7"/>
  <c r="CG18069" i="7" s="1"/>
  <c r="CK18069" i="7" s="1"/>
  <c r="CT17485" i="7"/>
  <c r="CV17485" i="7" s="1"/>
  <c r="CZ17485" i="7"/>
  <c r="CY17485" i="7"/>
  <c r="DB17485" i="7" s="1"/>
  <c r="CF17544" i="7"/>
  <c r="CJ17544" i="7" s="1"/>
  <c r="CG17544" i="7"/>
  <c r="CK17544" i="7" s="1"/>
  <c r="BZ17906" i="7"/>
  <c r="CA17906" i="7" s="1"/>
  <c r="CF17906" i="7" s="1"/>
  <c r="CJ17906" i="7" s="1"/>
  <c r="BY17906" i="7"/>
  <c r="CG17906" i="7" s="1"/>
  <c r="CK17906" i="7" s="1"/>
  <c r="BZ17336" i="7"/>
  <c r="CA17336" i="7" s="1"/>
  <c r="CF17336" i="7" s="1"/>
  <c r="CJ17336" i="7" s="1"/>
  <c r="BY17336" i="7"/>
  <c r="CG17336" i="7" s="1"/>
  <c r="CK17336" i="7" s="1"/>
  <c r="BY15885" i="7"/>
  <c r="CG15885" i="7" s="1"/>
  <c r="CK15885" i="7" s="1"/>
  <c r="BZ15885" i="7"/>
  <c r="CA15885" i="7" s="1"/>
  <c r="CF15885" i="7" s="1"/>
  <c r="CJ15885" i="7" s="1"/>
  <c r="BY16496" i="7"/>
  <c r="BZ16496" i="7"/>
  <c r="CA16496" i="7" s="1"/>
  <c r="CG17993" i="7"/>
  <c r="CK17993" i="7" s="1"/>
  <c r="CT17025" i="7"/>
  <c r="CV17025" i="7" s="1"/>
  <c r="CY17025" i="7"/>
  <c r="DB17025" i="7" s="1"/>
  <c r="CZ17025" i="7"/>
  <c r="CT17469" i="7"/>
  <c r="CV17469" i="7" s="1"/>
  <c r="CZ17469" i="7"/>
  <c r="CY17469" i="7"/>
  <c r="DB17469" i="7" s="1"/>
  <c r="CZ17808" i="7"/>
  <c r="CY17808" i="7"/>
  <c r="DB17808" i="7" s="1"/>
  <c r="CT17808" i="7"/>
  <c r="CV17808" i="7" s="1"/>
  <c r="BY17557" i="7"/>
  <c r="CG17557" i="7" s="1"/>
  <c r="CK17557" i="7" s="1"/>
  <c r="BZ17557" i="7"/>
  <c r="CA17557" i="7" s="1"/>
  <c r="CF17557" i="7" s="1"/>
  <c r="CJ17557" i="7" s="1"/>
  <c r="BR17523" i="7"/>
  <c r="BS17523" i="7" s="1"/>
  <c r="BT17523" i="7" s="1"/>
  <c r="BO17523" i="7"/>
  <c r="BX17523" i="7"/>
  <c r="BV17523" i="7"/>
  <c r="BW17523" i="7" s="1"/>
  <c r="BU17523" i="7"/>
  <c r="BZ17039" i="7"/>
  <c r="CA17039" i="7" s="1"/>
  <c r="CF17039" i="7" s="1"/>
  <c r="CJ17039" i="7" s="1"/>
  <c r="BY17039" i="7"/>
  <c r="CG17039" i="7" s="1"/>
  <c r="CK17039" i="7" s="1"/>
  <c r="CT17283" i="7"/>
  <c r="CV17283" i="7" s="1"/>
  <c r="CY17283" i="7"/>
  <c r="DB17283" i="7" s="1"/>
  <c r="CZ17283" i="7"/>
  <c r="BR17561" i="7"/>
  <c r="BS17561" i="7" s="1"/>
  <c r="BT17561" i="7" s="1"/>
  <c r="BX17561" i="7"/>
  <c r="BU17561" i="7"/>
  <c r="BV17561" i="7"/>
  <c r="BW17561" i="7" s="1"/>
  <c r="BO17561" i="7"/>
  <c r="BZ18113" i="7"/>
  <c r="CA18113" i="7" s="1"/>
  <c r="CF18113" i="7" s="1"/>
  <c r="CJ18113" i="7" s="1"/>
  <c r="BY18113" i="7"/>
  <c r="CG18113" i="7" s="1"/>
  <c r="CK18113" i="7" s="1"/>
  <c r="CZ18124" i="7"/>
  <c r="CY18124" i="7"/>
  <c r="DB18124" i="7" s="1"/>
  <c r="CT18124" i="7"/>
  <c r="CV18124" i="7" s="1"/>
  <c r="CF18189" i="7"/>
  <c r="CJ18189" i="7" s="1"/>
  <c r="BZ17331" i="7"/>
  <c r="CA17331" i="7" s="1"/>
  <c r="CF17331" i="7" s="1"/>
  <c r="CJ17331" i="7" s="1"/>
  <c r="BY17331" i="7"/>
  <c r="CG17331" i="7" s="1"/>
  <c r="CK17331" i="7" s="1"/>
  <c r="BZ18033" i="7"/>
  <c r="CA18033" i="7" s="1"/>
  <c r="CF18033" i="7" s="1"/>
  <c r="CJ18033" i="7" s="1"/>
  <c r="BY18033" i="7"/>
  <c r="CG18033" i="7" s="1"/>
  <c r="CK18033" i="7" s="1"/>
  <c r="CZ18128" i="7"/>
  <c r="CY18128" i="7"/>
  <c r="DB18128" i="7" s="1"/>
  <c r="CT18128" i="7"/>
  <c r="CV18128" i="7" s="1"/>
  <c r="BZ17679" i="7"/>
  <c r="CA17679" i="7" s="1"/>
  <c r="CF17679" i="7" s="1"/>
  <c r="CJ17679" i="7" s="1"/>
  <c r="BY17679" i="7"/>
  <c r="CG17679" i="7" s="1"/>
  <c r="CK17679" i="7" s="1"/>
  <c r="CG17871" i="7"/>
  <c r="CK17871" i="7" s="1"/>
  <c r="CF17871" i="7"/>
  <c r="CJ17871" i="7" s="1"/>
  <c r="BZ16075" i="7"/>
  <c r="CA16075" i="7" s="1"/>
  <c r="BY16075" i="7"/>
  <c r="CG16075" i="7" s="1"/>
  <c r="CK16075" i="7" s="1"/>
  <c r="BZ17106" i="7"/>
  <c r="CA17106" i="7" s="1"/>
  <c r="CF17106" i="7" s="1"/>
  <c r="CJ17106" i="7" s="1"/>
  <c r="BY17106" i="7"/>
  <c r="CG17106" i="7" s="1"/>
  <c r="CK17106" i="7" s="1"/>
  <c r="BZ17787" i="7"/>
  <c r="CA17787" i="7" s="1"/>
  <c r="CF17787" i="7" s="1"/>
  <c r="CJ17787" i="7" s="1"/>
  <c r="BY17787" i="7"/>
  <c r="CG17787" i="7" s="1"/>
  <c r="CK17787" i="7" s="1"/>
  <c r="BY15989" i="7"/>
  <c r="CG15989" i="7" s="1"/>
  <c r="CK15989" i="7" s="1"/>
  <c r="BZ15989" i="7"/>
  <c r="CA15989" i="7" s="1"/>
  <c r="CF15989" i="7" s="1"/>
  <c r="CJ15989" i="7" s="1"/>
  <c r="CT17517" i="7"/>
  <c r="CV17517" i="7" s="1"/>
  <c r="CY17517" i="7"/>
  <c r="DB17517" i="7" s="1"/>
  <c r="CZ17517" i="7"/>
  <c r="BV17136" i="7"/>
  <c r="BW17136" i="7" s="1"/>
  <c r="BU17136" i="7"/>
  <c r="BO17136" i="7"/>
  <c r="BR17136" i="7"/>
  <c r="BS17136" i="7" s="1"/>
  <c r="BT17136" i="7" s="1"/>
  <c r="BX17136" i="7"/>
  <c r="BX17104" i="7"/>
  <c r="BO17104" i="7"/>
  <c r="BU17104" i="7"/>
  <c r="BR17104" i="7"/>
  <c r="BS17104" i="7" s="1"/>
  <c r="BT17104" i="7" s="1"/>
  <c r="BV17104" i="7"/>
  <c r="BW17104" i="7" s="1"/>
  <c r="CF18038" i="7"/>
  <c r="CJ18038" i="7" s="1"/>
  <c r="BZ17174" i="7"/>
  <c r="CA17174" i="7" s="1"/>
  <c r="CF17174" i="7" s="1"/>
  <c r="CJ17174" i="7" s="1"/>
  <c r="BY17174" i="7"/>
  <c r="CG17174" i="7" s="1"/>
  <c r="CK17174" i="7" s="1"/>
  <c r="BZ15748" i="7"/>
  <c r="CA15748" i="7" s="1"/>
  <c r="CF15748" i="7" s="1"/>
  <c r="CJ15748" i="7" s="1"/>
  <c r="BY15748" i="7"/>
  <c r="CG15748" i="7" s="1"/>
  <c r="CK15748" i="7" s="1"/>
  <c r="CY17920" i="7"/>
  <c r="DB17920" i="7" s="1"/>
  <c r="CT17920" i="7"/>
  <c r="CV17920" i="7" s="1"/>
  <c r="CZ17920" i="7"/>
  <c r="BY17407" i="7"/>
  <c r="CG17407" i="7" s="1"/>
  <c r="CK17407" i="7" s="1"/>
  <c r="BZ17407" i="7"/>
  <c r="CA17407" i="7" s="1"/>
  <c r="CF17407" i="7" s="1"/>
  <c r="CJ17407" i="7" s="1"/>
  <c r="CF16624" i="7"/>
  <c r="CJ16624" i="7" s="1"/>
  <c r="CG16624" i="7"/>
  <c r="CK16624" i="7" s="1"/>
  <c r="BZ17672" i="7"/>
  <c r="CA17672" i="7" s="1"/>
  <c r="CF17672" i="7" s="1"/>
  <c r="CJ17672" i="7" s="1"/>
  <c r="BY17672" i="7"/>
  <c r="CY17740" i="7"/>
  <c r="DB17740" i="7" s="1"/>
  <c r="CT17740" i="7"/>
  <c r="CV17740" i="7" s="1"/>
  <c r="CZ17740" i="7"/>
  <c r="BZ17664" i="7"/>
  <c r="CA17664" i="7" s="1"/>
  <c r="BY17664" i="7"/>
  <c r="CG17664" i="7" s="1"/>
  <c r="CK17664" i="7" s="1"/>
  <c r="BZ17784" i="7"/>
  <c r="CA17784" i="7" s="1"/>
  <c r="CF17784" i="7" s="1"/>
  <c r="CJ17784" i="7" s="1"/>
  <c r="BY17784" i="7"/>
  <c r="CG17784" i="7" s="1"/>
  <c r="CK17784" i="7" s="1"/>
  <c r="BX17944" i="7"/>
  <c r="BO17944" i="7"/>
  <c r="BU17944" i="7"/>
  <c r="BV17944" i="7"/>
  <c r="BW17944" i="7" s="1"/>
  <c r="BR17944" i="7"/>
  <c r="BS17944" i="7" s="1"/>
  <c r="BT17944" i="7" s="1"/>
  <c r="CF17614" i="7"/>
  <c r="CJ17614" i="7" s="1"/>
  <c r="CG17614" i="7"/>
  <c r="CK17614" i="7" s="1"/>
  <c r="CG18026" i="7"/>
  <c r="CK18026" i="7" s="1"/>
  <c r="CF18026" i="7"/>
  <c r="CJ18026" i="7" s="1"/>
  <c r="CG17894" i="7"/>
  <c r="CK17894" i="7" s="1"/>
  <c r="CF17894" i="7"/>
  <c r="CJ17894" i="7" s="1"/>
  <c r="BY17798" i="7"/>
  <c r="BZ17798" i="7"/>
  <c r="CA17798" i="7" s="1"/>
  <c r="CZ17793" i="7"/>
  <c r="CY17793" i="7"/>
  <c r="DB17793" i="7" s="1"/>
  <c r="CT17793" i="7"/>
  <c r="CV17793" i="7" s="1"/>
  <c r="BZ15966" i="7"/>
  <c r="CA15966" i="7" s="1"/>
  <c r="CF15966" i="7" s="1"/>
  <c r="CJ15966" i="7" s="1"/>
  <c r="BY15966" i="7"/>
  <c r="CG15966" i="7" s="1"/>
  <c r="CK15966" i="7" s="1"/>
  <c r="BZ17212" i="7"/>
  <c r="CA17212" i="7" s="1"/>
  <c r="CF17212" i="7" s="1"/>
  <c r="CJ17212" i="7" s="1"/>
  <c r="BY17212" i="7"/>
  <c r="CG17212" i="7" s="1"/>
  <c r="CK17212" i="7" s="1"/>
  <c r="BX17674" i="7"/>
  <c r="BO17674" i="7"/>
  <c r="BV17674" i="7"/>
  <c r="BW17674" i="7" s="1"/>
  <c r="BR17674" i="7"/>
  <c r="BS17674" i="7" s="1"/>
  <c r="BT17674" i="7" s="1"/>
  <c r="BU17674" i="7"/>
  <c r="BZ17515" i="7"/>
  <c r="CA17515" i="7" s="1"/>
  <c r="CF17515" i="7" s="1"/>
  <c r="CJ17515" i="7" s="1"/>
  <c r="BY17515" i="7"/>
  <c r="CG17515" i="7" s="1"/>
  <c r="CK17515" i="7" s="1"/>
  <c r="BZ17996" i="7"/>
  <c r="CA17996" i="7" s="1"/>
  <c r="CF17996" i="7" s="1"/>
  <c r="CJ17996" i="7" s="1"/>
  <c r="BY17996" i="7"/>
  <c r="CG17996" i="7" s="1"/>
  <c r="CK17996" i="7" s="1"/>
  <c r="BO17412" i="7"/>
  <c r="BV17412" i="7"/>
  <c r="BW17412" i="7" s="1"/>
  <c r="BU17412" i="7"/>
  <c r="BR17412" i="7"/>
  <c r="BS17412" i="7" s="1"/>
  <c r="BT17412" i="7" s="1"/>
  <c r="BX17412" i="7"/>
  <c r="BZ16245" i="7"/>
  <c r="CA16245" i="7" s="1"/>
  <c r="CF16245" i="7" s="1"/>
  <c r="CJ16245" i="7" s="1"/>
  <c r="BY16245" i="7"/>
  <c r="CG16245" i="7" s="1"/>
  <c r="CK16245" i="7" s="1"/>
  <c r="CG16504" i="7"/>
  <c r="CK16504" i="7" s="1"/>
  <c r="BZ17566" i="7"/>
  <c r="CA17566" i="7" s="1"/>
  <c r="CF17566" i="7" s="1"/>
  <c r="CJ17566" i="7" s="1"/>
  <c r="BY17566" i="7"/>
  <c r="CG17566" i="7" s="1"/>
  <c r="CK17566" i="7" s="1"/>
  <c r="CZ17476" i="7"/>
  <c r="CT17476" i="7"/>
  <c r="CV17476" i="7" s="1"/>
  <c r="CY17476" i="7"/>
  <c r="DB17476" i="7" s="1"/>
  <c r="BU17760" i="7"/>
  <c r="BX17760" i="7"/>
  <c r="BO17760" i="7"/>
  <c r="BV17760" i="7"/>
  <c r="BW17760" i="7" s="1"/>
  <c r="BR17760" i="7"/>
  <c r="BS17760" i="7" s="1"/>
  <c r="BT17760" i="7" s="1"/>
  <c r="BZ18085" i="7"/>
  <c r="CA18085" i="7" s="1"/>
  <c r="CF18085" i="7" s="1"/>
  <c r="CJ18085" i="7" s="1"/>
  <c r="BY18085" i="7"/>
  <c r="CG18085" i="7" s="1"/>
  <c r="CK18085" i="7" s="1"/>
  <c r="CG17612" i="7"/>
  <c r="CK17612" i="7" s="1"/>
  <c r="CF17612" i="7"/>
  <c r="CJ17612" i="7" s="1"/>
  <c r="BZ17767" i="7"/>
  <c r="CA17767" i="7" s="1"/>
  <c r="BY17767" i="7"/>
  <c r="BZ17356" i="7"/>
  <c r="CA17356" i="7" s="1"/>
  <c r="CF17356" i="7" s="1"/>
  <c r="CJ17356" i="7" s="1"/>
  <c r="BY17356" i="7"/>
  <c r="CG17356" i="7" s="1"/>
  <c r="CK17356" i="7" s="1"/>
  <c r="BO17876" i="7"/>
  <c r="BV17876" i="7"/>
  <c r="BW17876" i="7" s="1"/>
  <c r="BU17876" i="7"/>
  <c r="BR17876" i="7"/>
  <c r="BS17876" i="7" s="1"/>
  <c r="BT17876" i="7" s="1"/>
  <c r="BX17876" i="7"/>
  <c r="BZ17980" i="7"/>
  <c r="CA17980" i="7" s="1"/>
  <c r="CF17980" i="7" s="1"/>
  <c r="CJ17980" i="7" s="1"/>
  <c r="BY17980" i="7"/>
  <c r="CG17980" i="7" s="1"/>
  <c r="CK17980" i="7" s="1"/>
  <c r="BY15585" i="7"/>
  <c r="CG15585" i="7" s="1"/>
  <c r="CK15585" i="7" s="1"/>
  <c r="BZ15585" i="7"/>
  <c r="CA15585" i="7" s="1"/>
  <c r="CF15585" i="7" s="1"/>
  <c r="CJ15585" i="7" s="1"/>
  <c r="CZ17609" i="7"/>
  <c r="CT17609" i="7"/>
  <c r="CV17609" i="7" s="1"/>
  <c r="CY17609" i="7"/>
  <c r="DB17609" i="7" s="1"/>
  <c r="CG17799" i="7"/>
  <c r="CK17799" i="7" s="1"/>
  <c r="BZ17427" i="7"/>
  <c r="CA17427" i="7" s="1"/>
  <c r="CF17427" i="7" s="1"/>
  <c r="CJ17427" i="7" s="1"/>
  <c r="BY17427" i="7"/>
  <c r="CG17427" i="7" s="1"/>
  <c r="CK17427" i="7" s="1"/>
  <c r="BR17689" i="7"/>
  <c r="BS17689" i="7" s="1"/>
  <c r="BT17689" i="7" s="1"/>
  <c r="BO17689" i="7"/>
  <c r="BU17689" i="7"/>
  <c r="BX17689" i="7"/>
  <c r="BV17689" i="7"/>
  <c r="BW17689" i="7" s="1"/>
  <c r="BZ17154" i="7"/>
  <c r="CA17154" i="7" s="1"/>
  <c r="CF17154" i="7" s="1"/>
  <c r="CJ17154" i="7" s="1"/>
  <c r="BY17154" i="7"/>
  <c r="CG17154" i="7" s="1"/>
  <c r="CK17154" i="7" s="1"/>
  <c r="BY17242" i="7"/>
  <c r="CG17242" i="7" s="1"/>
  <c r="CK17242" i="7" s="1"/>
  <c r="BZ17242" i="7"/>
  <c r="CA17242" i="7" s="1"/>
  <c r="CF17242" i="7" s="1"/>
  <c r="CJ17242" i="7" s="1"/>
  <c r="CT17129" i="7"/>
  <c r="CV17129" i="7" s="1"/>
  <c r="CY17129" i="7"/>
  <c r="DB17129" i="7" s="1"/>
  <c r="CZ17129" i="7"/>
  <c r="BV17984" i="7"/>
  <c r="BW17984" i="7" s="1"/>
  <c r="BR17984" i="7"/>
  <c r="BS17984" i="7" s="1"/>
  <c r="BT17984" i="7" s="1"/>
  <c r="BO17984" i="7"/>
  <c r="BX17984" i="7"/>
  <c r="BU17984" i="7"/>
  <c r="BZ16521" i="7"/>
  <c r="CA16521" i="7" s="1"/>
  <c r="CF16521" i="7" s="1"/>
  <c r="CJ16521" i="7" s="1"/>
  <c r="BY16521" i="7"/>
  <c r="CG16521" i="7" s="1"/>
  <c r="CK16521" i="7" s="1"/>
  <c r="BY17449" i="7"/>
  <c r="CG17449" i="7" s="1"/>
  <c r="CK17449" i="7" s="1"/>
  <c r="BZ17449" i="7"/>
  <c r="CA17449" i="7" s="1"/>
  <c r="CF17449" i="7" s="1"/>
  <c r="CJ17449" i="7" s="1"/>
  <c r="BZ16309" i="7"/>
  <c r="CA16309" i="7" s="1"/>
  <c r="CF16309" i="7" s="1"/>
  <c r="CJ16309" i="7" s="1"/>
  <c r="BY16309" i="7"/>
  <c r="CG16309" i="7" s="1"/>
  <c r="CK16309" i="7" s="1"/>
  <c r="BO17778" i="7"/>
  <c r="BV17778" i="7"/>
  <c r="BW17778" i="7" s="1"/>
  <c r="BU17778" i="7"/>
  <c r="BR17778" i="7"/>
  <c r="BS17778" i="7" s="1"/>
  <c r="BT17778" i="7" s="1"/>
  <c r="BX17778" i="7"/>
  <c r="BO17162" i="7"/>
  <c r="BV17162" i="7"/>
  <c r="BW17162" i="7" s="1"/>
  <c r="BX17162" i="7"/>
  <c r="BR17162" i="7"/>
  <c r="BS17162" i="7" s="1"/>
  <c r="BT17162" i="7" s="1"/>
  <c r="BU17162" i="7"/>
  <c r="BZ17746" i="7"/>
  <c r="CA17746" i="7" s="1"/>
  <c r="CF17746" i="7" s="1"/>
  <c r="CJ17746" i="7" s="1"/>
  <c r="BY17746" i="7"/>
  <c r="BZ17834" i="7"/>
  <c r="CA17834" i="7" s="1"/>
  <c r="BY17834" i="7"/>
  <c r="CG17834" i="7" s="1"/>
  <c r="CK17834" i="7" s="1"/>
  <c r="BR17609" i="7"/>
  <c r="BS17609" i="7" s="1"/>
  <c r="BT17609" i="7" s="1"/>
  <c r="BO17609" i="7"/>
  <c r="BX17609" i="7"/>
  <c r="BV17609" i="7"/>
  <c r="BW17609" i="7" s="1"/>
  <c r="BU17609" i="7"/>
  <c r="BY17264" i="7"/>
  <c r="CG17264" i="7" s="1"/>
  <c r="CK17264" i="7" s="1"/>
  <c r="BZ17264" i="7"/>
  <c r="CA17264" i="7" s="1"/>
  <c r="CF17264" i="7" s="1"/>
  <c r="CJ17264" i="7" s="1"/>
  <c r="CF17654" i="7"/>
  <c r="CJ17654" i="7" s="1"/>
  <c r="CG17654" i="7"/>
  <c r="CK17654" i="7" s="1"/>
  <c r="BZ17166" i="7"/>
  <c r="CA17166" i="7" s="1"/>
  <c r="CF17166" i="7" s="1"/>
  <c r="CJ17166" i="7" s="1"/>
  <c r="BY17166" i="7"/>
  <c r="CG17166" i="7" s="1"/>
  <c r="CK17166" i="7" s="1"/>
  <c r="BY16361" i="7"/>
  <c r="BZ16361" i="7"/>
  <c r="CA16361" i="7" s="1"/>
  <c r="CF16361" i="7" s="1"/>
  <c r="CJ16361" i="7" s="1"/>
  <c r="BZ17930" i="7"/>
  <c r="CA17930" i="7" s="1"/>
  <c r="CF17930" i="7" s="1"/>
  <c r="CJ17930" i="7" s="1"/>
  <c r="BY17930" i="7"/>
  <c r="CG17930" i="7" s="1"/>
  <c r="CK17930" i="7" s="1"/>
  <c r="CF18169" i="7"/>
  <c r="CJ18169" i="7" s="1"/>
  <c r="BX17203" i="7"/>
  <c r="BU17203" i="7"/>
  <c r="BR17203" i="7"/>
  <c r="BS17203" i="7" s="1"/>
  <c r="BT17203" i="7" s="1"/>
  <c r="BO17203" i="7"/>
  <c r="BV17203" i="7"/>
  <c r="BW17203" i="7" s="1"/>
  <c r="DD17398" i="7"/>
  <c r="DE17398" i="7" s="1"/>
  <c r="DF17398" i="7" s="1"/>
  <c r="O425" i="7" s="1"/>
  <c r="BY16048" i="7"/>
  <c r="CG16048" i="7" s="1"/>
  <c r="CK16048" i="7" s="1"/>
  <c r="BZ16048" i="7"/>
  <c r="CA16048" i="7" s="1"/>
  <c r="CF16048" i="7" s="1"/>
  <c r="CJ16048" i="7" s="1"/>
  <c r="CZ17213" i="7"/>
  <c r="CT17213" i="7"/>
  <c r="CV17213" i="7" s="1"/>
  <c r="CY17213" i="7"/>
  <c r="DB17213" i="7" s="1"/>
  <c r="DD15990" i="7"/>
  <c r="DE15990" i="7" s="1"/>
  <c r="CN16437" i="7"/>
  <c r="DD15538" i="7"/>
  <c r="DE15538" i="7" s="1"/>
  <c r="DF15538" i="7" s="1"/>
  <c r="N108" i="7" s="1"/>
  <c r="BR17800" i="7"/>
  <c r="BS17800" i="7" s="1"/>
  <c r="BT17800" i="7" s="1"/>
  <c r="BV17800" i="7"/>
  <c r="BW17800" i="7" s="1"/>
  <c r="BU17800" i="7"/>
  <c r="BO17800" i="7"/>
  <c r="BX17800" i="7"/>
  <c r="BV18176" i="7"/>
  <c r="BW18176" i="7" s="1"/>
  <c r="BU18176" i="7"/>
  <c r="BO18176" i="7"/>
  <c r="BX18176" i="7"/>
  <c r="BR18176" i="7"/>
  <c r="BS18176" i="7" s="1"/>
  <c r="BT18176" i="7" s="1"/>
  <c r="CG16162" i="7"/>
  <c r="CK16162" i="7" s="1"/>
  <c r="CF16162" i="7"/>
  <c r="CJ16162" i="7" s="1"/>
  <c r="CF15622" i="7"/>
  <c r="CJ15622" i="7" s="1"/>
  <c r="CG18029" i="7"/>
  <c r="CK18029" i="7" s="1"/>
  <c r="CZ17857" i="7"/>
  <c r="CY17857" i="7"/>
  <c r="DB17857" i="7" s="1"/>
  <c r="CT17857" i="7"/>
  <c r="CV17857" i="7" s="1"/>
  <c r="DD16173" i="7"/>
  <c r="DE16173" i="7" s="1"/>
  <c r="BO17868" i="7"/>
  <c r="BV17868" i="7"/>
  <c r="BW17868" i="7" s="1"/>
  <c r="BU17868" i="7"/>
  <c r="BR17868" i="7"/>
  <c r="BS17868" i="7" s="1"/>
  <c r="BT17868" i="7" s="1"/>
  <c r="BX17868" i="7"/>
  <c r="DD17015" i="7"/>
  <c r="DE17015" i="7" s="1"/>
  <c r="DF17015" i="7" s="1"/>
  <c r="O42" i="7" s="1"/>
  <c r="BV18119" i="7"/>
  <c r="BW18119" i="7" s="1"/>
  <c r="BR18119" i="7"/>
  <c r="BS18119" i="7" s="1"/>
  <c r="BT18119" i="7" s="1"/>
  <c r="BX18119" i="7"/>
  <c r="BU18119" i="7"/>
  <c r="BO18119" i="7"/>
  <c r="BY18172" i="7"/>
  <c r="CG18172" i="7" s="1"/>
  <c r="CK18172" i="7" s="1"/>
  <c r="BZ18172" i="7"/>
  <c r="CA18172" i="7" s="1"/>
  <c r="CF18172" i="7" s="1"/>
  <c r="CJ18172" i="7" s="1"/>
  <c r="BR17424" i="7"/>
  <c r="BS17424" i="7" s="1"/>
  <c r="BT17424" i="7" s="1"/>
  <c r="BV17424" i="7"/>
  <c r="BW17424" i="7" s="1"/>
  <c r="BX17424" i="7"/>
  <c r="BO17424" i="7"/>
  <c r="BU17424" i="7"/>
  <c r="BV17081" i="7"/>
  <c r="BW17081" i="7" s="1"/>
  <c r="BU17081" i="7"/>
  <c r="BR17081" i="7"/>
  <c r="BS17081" i="7" s="1"/>
  <c r="BT17081" i="7" s="1"/>
  <c r="BO17081" i="7"/>
  <c r="BX17081" i="7"/>
  <c r="CT17665" i="7"/>
  <c r="CV17665" i="7" s="1"/>
  <c r="CZ17665" i="7"/>
  <c r="CY17665" i="7"/>
  <c r="DB17665" i="7" s="1"/>
  <c r="CT17547" i="7"/>
  <c r="CV17547" i="7" s="1"/>
  <c r="CZ17547" i="7"/>
  <c r="CY17547" i="7"/>
  <c r="DB17547" i="7" s="1"/>
  <c r="BY17263" i="7"/>
  <c r="CG17263" i="7" s="1"/>
  <c r="CK17263" i="7" s="1"/>
  <c r="BZ17263" i="7"/>
  <c r="CA17263" i="7" s="1"/>
  <c r="CF17263" i="7" s="1"/>
  <c r="CJ17263" i="7" s="1"/>
  <c r="BZ15466" i="7"/>
  <c r="CA15466" i="7" s="1"/>
  <c r="CF15466" i="7" s="1"/>
  <c r="CJ15466" i="7" s="1"/>
  <c r="BY15466" i="7"/>
  <c r="CT17492" i="7"/>
  <c r="CV17492" i="7" s="1"/>
  <c r="CZ17492" i="7"/>
  <c r="CY17492" i="7"/>
  <c r="DB17492" i="7" s="1"/>
  <c r="DD18153" i="7"/>
  <c r="DE18153" i="7" s="1"/>
  <c r="DD16333" i="7"/>
  <c r="DE16333" i="7" s="1"/>
  <c r="CY18184" i="7"/>
  <c r="DB18184" i="7" s="1"/>
  <c r="CZ18184" i="7"/>
  <c r="CT18184" i="7"/>
  <c r="CV18184" i="7" s="1"/>
  <c r="DD17766" i="7"/>
  <c r="DE17766" i="7" s="1"/>
  <c r="BX17064" i="7"/>
  <c r="BO17064" i="7"/>
  <c r="BR17064" i="7"/>
  <c r="BS17064" i="7" s="1"/>
  <c r="BT17064" i="7" s="1"/>
  <c r="BV17064" i="7"/>
  <c r="BW17064" i="7" s="1"/>
  <c r="BU17064" i="7"/>
  <c r="CZ17328" i="7"/>
  <c r="CY17328" i="7"/>
  <c r="DB17328" i="7" s="1"/>
  <c r="CT17328" i="7"/>
  <c r="CV17328" i="7" s="1"/>
  <c r="BX17599" i="7"/>
  <c r="BU17599" i="7"/>
  <c r="BR17599" i="7"/>
  <c r="BS17599" i="7" s="1"/>
  <c r="BT17599" i="7" s="1"/>
  <c r="BO17599" i="7"/>
  <c r="BV17599" i="7"/>
  <c r="BW17599" i="7" s="1"/>
  <c r="BZ17522" i="7"/>
  <c r="CA17522" i="7" s="1"/>
  <c r="CF17522" i="7" s="1"/>
  <c r="CJ17522" i="7" s="1"/>
  <c r="BY17522" i="7"/>
  <c r="CG17522" i="7" s="1"/>
  <c r="CK17522" i="7" s="1"/>
  <c r="BX18087" i="7"/>
  <c r="BO18087" i="7"/>
  <c r="BR18087" i="7"/>
  <c r="BS18087" i="7" s="1"/>
  <c r="BT18087" i="7" s="1"/>
  <c r="BU18087" i="7"/>
  <c r="BV18087" i="7"/>
  <c r="BW18087" i="7" s="1"/>
  <c r="BZ15925" i="7"/>
  <c r="CA15925" i="7" s="1"/>
  <c r="CF15925" i="7" s="1"/>
  <c r="CJ15925" i="7" s="1"/>
  <c r="BY15925" i="7"/>
  <c r="CG15925" i="7" s="1"/>
  <c r="CK15925" i="7" s="1"/>
  <c r="BY16632" i="7"/>
  <c r="CG16632" i="7" s="1"/>
  <c r="CK16632" i="7" s="1"/>
  <c r="BZ16632" i="7"/>
  <c r="CA16632" i="7" s="1"/>
  <c r="BZ17190" i="7"/>
  <c r="CA17190" i="7" s="1"/>
  <c r="CF17190" i="7" s="1"/>
  <c r="CJ17190" i="7" s="1"/>
  <c r="BY17190" i="7"/>
  <c r="CG17190" i="7" s="1"/>
  <c r="CK17190" i="7" s="1"/>
  <c r="DD16084" i="7"/>
  <c r="DE16084" i="7" s="1"/>
  <c r="CG17300" i="7"/>
  <c r="CK17300" i="7" s="1"/>
  <c r="CN15631" i="7"/>
  <c r="CP15631" i="7" s="1"/>
  <c r="Z201" i="7" s="1"/>
  <c r="BU17001" i="7"/>
  <c r="BX17001" i="7"/>
  <c r="BV17001" i="7"/>
  <c r="BW17001" i="7" s="1"/>
  <c r="BR17001" i="7"/>
  <c r="BS17001" i="7" s="1"/>
  <c r="BT17001" i="7" s="1"/>
  <c r="BO17001" i="7"/>
  <c r="CT17571" i="7"/>
  <c r="CV17571" i="7" s="1"/>
  <c r="CZ17571" i="7"/>
  <c r="CY17571" i="7"/>
  <c r="DB17571" i="7" s="1"/>
  <c r="BZ15901" i="7"/>
  <c r="CA15901" i="7" s="1"/>
  <c r="CF15901" i="7" s="1"/>
  <c r="CJ15901" i="7" s="1"/>
  <c r="BY15901" i="7"/>
  <c r="CG15901" i="7" s="1"/>
  <c r="CK15901" i="7" s="1"/>
  <c r="DD17529" i="7"/>
  <c r="DE17529" i="7" s="1"/>
  <c r="CN17987" i="7"/>
  <c r="CN14630" i="7"/>
  <c r="BZ17545" i="7"/>
  <c r="CA17545" i="7" s="1"/>
  <c r="CF17545" i="7" s="1"/>
  <c r="CJ17545" i="7" s="1"/>
  <c r="BY17545" i="7"/>
  <c r="CG17545" i="7" s="1"/>
  <c r="CK17545" i="7" s="1"/>
  <c r="DD18158" i="7"/>
  <c r="DE18158" i="7" s="1"/>
  <c r="BV17105" i="7"/>
  <c r="BW17105" i="7" s="1"/>
  <c r="BU17105" i="7"/>
  <c r="BX17105" i="7"/>
  <c r="BR17105" i="7"/>
  <c r="BS17105" i="7" s="1"/>
  <c r="BT17105" i="7" s="1"/>
  <c r="BO17105" i="7"/>
  <c r="CN14085" i="7"/>
  <c r="CP14085" i="7" s="1"/>
  <c r="Y198" i="7" s="1"/>
  <c r="CN16506" i="7"/>
  <c r="BY17929" i="7"/>
  <c r="BZ17929" i="7"/>
  <c r="CA17929" i="7" s="1"/>
  <c r="BO17730" i="7"/>
  <c r="BV17730" i="7"/>
  <c r="BW17730" i="7" s="1"/>
  <c r="BU17730" i="7"/>
  <c r="BR17730" i="7"/>
  <c r="BS17730" i="7" s="1"/>
  <c r="BT17730" i="7" s="1"/>
  <c r="BX17730" i="7"/>
  <c r="BY16360" i="7"/>
  <c r="CG16360" i="7" s="1"/>
  <c r="CK16360" i="7" s="1"/>
  <c r="BZ16360" i="7"/>
  <c r="CA16360" i="7" s="1"/>
  <c r="CF16360" i="7" s="1"/>
  <c r="CJ16360" i="7" s="1"/>
  <c r="BZ17684" i="7"/>
  <c r="CA17684" i="7" s="1"/>
  <c r="BY17684" i="7"/>
  <c r="CG17684" i="7" s="1"/>
  <c r="CK17684" i="7" s="1"/>
  <c r="DD15697" i="7"/>
  <c r="DE15697" i="7" s="1"/>
  <c r="DF15697" i="7" s="1"/>
  <c r="N267" i="7" s="1"/>
  <c r="CG17399" i="7"/>
  <c r="CK17399" i="7" s="1"/>
  <c r="BY17693" i="7"/>
  <c r="CG17693" i="7" s="1"/>
  <c r="CK17693" i="7" s="1"/>
  <c r="BZ17693" i="7"/>
  <c r="CA17693" i="7" s="1"/>
  <c r="CF17693" i="7" s="1"/>
  <c r="CJ17693" i="7" s="1"/>
  <c r="DD15641" i="7"/>
  <c r="DE15641" i="7" s="1"/>
  <c r="DF15641" i="7" s="1"/>
  <c r="N211" i="7" s="1"/>
  <c r="CF17950" i="7"/>
  <c r="CJ17950" i="7" s="1"/>
  <c r="CT18023" i="7"/>
  <c r="CV18023" i="7" s="1"/>
  <c r="CY18023" i="7"/>
  <c r="DB18023" i="7" s="1"/>
  <c r="CZ18023" i="7"/>
  <c r="BZ16101" i="7"/>
  <c r="CA16101" i="7" s="1"/>
  <c r="CF16101" i="7" s="1"/>
  <c r="CJ16101" i="7" s="1"/>
  <c r="BY16101" i="7"/>
  <c r="CG16101" i="7" s="1"/>
  <c r="CK16101" i="7" s="1"/>
  <c r="BZ17520" i="7"/>
  <c r="CA17520" i="7" s="1"/>
  <c r="CF17520" i="7" s="1"/>
  <c r="CJ17520" i="7" s="1"/>
  <c r="BY17520" i="7"/>
  <c r="CG17520" i="7" s="1"/>
  <c r="CK17520" i="7" s="1"/>
  <c r="BZ18156" i="7"/>
  <c r="CA18156" i="7" s="1"/>
  <c r="BY18156" i="7"/>
  <c r="BV17976" i="7"/>
  <c r="BW17976" i="7" s="1"/>
  <c r="BR17976" i="7"/>
  <c r="BS17976" i="7" s="1"/>
  <c r="BT17976" i="7" s="1"/>
  <c r="BU17976" i="7"/>
  <c r="BX17976" i="7"/>
  <c r="BO17976" i="7"/>
  <c r="BU18088" i="7"/>
  <c r="BV18088" i="7"/>
  <c r="BW18088" i="7" s="1"/>
  <c r="BX18088" i="7"/>
  <c r="BO18088" i="7"/>
  <c r="BR18088" i="7"/>
  <c r="BS18088" i="7" s="1"/>
  <c r="BT18088" i="7" s="1"/>
  <c r="DD18011" i="7"/>
  <c r="DE18011" i="7" s="1"/>
  <c r="DD17563" i="7"/>
  <c r="DE17563" i="7" s="1"/>
  <c r="BZ17393" i="7"/>
  <c r="CA17393" i="7" s="1"/>
  <c r="CF17393" i="7" s="1"/>
  <c r="CJ17393" i="7" s="1"/>
  <c r="BY17393" i="7"/>
  <c r="CG17393" i="7" s="1"/>
  <c r="CK17393" i="7" s="1"/>
  <c r="BZ17228" i="7"/>
  <c r="CA17228" i="7" s="1"/>
  <c r="CF17228" i="7" s="1"/>
  <c r="CJ17228" i="7" s="1"/>
  <c r="BY17228" i="7"/>
  <c r="CG17228" i="7" s="1"/>
  <c r="CK17228" i="7" s="1"/>
  <c r="DD18178" i="7"/>
  <c r="DE18178" i="7" s="1"/>
  <c r="BY17932" i="7"/>
  <c r="CG17932" i="7" s="1"/>
  <c r="CK17932" i="7" s="1"/>
  <c r="BZ17932" i="7"/>
  <c r="CA17932" i="7" s="1"/>
  <c r="CF17932" i="7" s="1"/>
  <c r="CJ17932" i="7" s="1"/>
  <c r="CN16035" i="7"/>
  <c r="CT17317" i="7"/>
  <c r="CV17317" i="7" s="1"/>
  <c r="CZ17317" i="7"/>
  <c r="CY17317" i="7"/>
  <c r="DB17317" i="7" s="1"/>
  <c r="DD15726" i="7"/>
  <c r="DE15726" i="7" s="1"/>
  <c r="DF15726" i="7" s="1"/>
  <c r="N296" i="7" s="1"/>
  <c r="DD16306" i="7"/>
  <c r="DE16306" i="7" s="1"/>
  <c r="CG18094" i="7"/>
  <c r="CK18094" i="7" s="1"/>
  <c r="BZ17138" i="7"/>
  <c r="CA17138" i="7" s="1"/>
  <c r="CF17138" i="7" s="1"/>
  <c r="CJ17138" i="7" s="1"/>
  <c r="BY17138" i="7"/>
  <c r="CG17138" i="7" s="1"/>
  <c r="CK17138" i="7" s="1"/>
  <c r="CZ17408" i="7"/>
  <c r="CY17408" i="7"/>
  <c r="DB17408" i="7" s="1"/>
  <c r="CT17408" i="7"/>
  <c r="CV17408" i="7" s="1"/>
  <c r="BY16512" i="7"/>
  <c r="CG16512" i="7" s="1"/>
  <c r="CK16512" i="7" s="1"/>
  <c r="BZ16512" i="7"/>
  <c r="CA16512" i="7" s="1"/>
  <c r="CF16512" i="7" s="1"/>
  <c r="CJ16512" i="7" s="1"/>
  <c r="DD17674" i="7"/>
  <c r="DE17674" i="7" s="1"/>
  <c r="DD17954" i="7"/>
  <c r="DE17954" i="7" s="1"/>
  <c r="CN15555" i="7"/>
  <c r="CP15555" i="7" s="1"/>
  <c r="Z125" i="7" s="1"/>
  <c r="BX17735" i="7"/>
  <c r="BO17735" i="7"/>
  <c r="BV17735" i="7"/>
  <c r="BW17735" i="7" s="1"/>
  <c r="BU17735" i="7"/>
  <c r="BR17735" i="7"/>
  <c r="BS17735" i="7" s="1"/>
  <c r="BT17735" i="7" s="1"/>
  <c r="DD17222" i="7"/>
  <c r="DE17222" i="7" s="1"/>
  <c r="DF17222" i="7" s="1"/>
  <c r="O249" i="7" s="1"/>
  <c r="CZ17737" i="7"/>
  <c r="CY17737" i="7"/>
  <c r="DB17737" i="7" s="1"/>
  <c r="CT17737" i="7"/>
  <c r="CV17737" i="7" s="1"/>
  <c r="BV17173" i="7"/>
  <c r="BW17173" i="7" s="1"/>
  <c r="BU17173" i="7"/>
  <c r="BR17173" i="7"/>
  <c r="BS17173" i="7" s="1"/>
  <c r="BT17173" i="7" s="1"/>
  <c r="BO17173" i="7"/>
  <c r="BX17173" i="7"/>
  <c r="DD15716" i="7"/>
  <c r="DE15716" i="7" s="1"/>
  <c r="DF15716" i="7" s="1"/>
  <c r="N286" i="7" s="1"/>
  <c r="DD17676" i="7"/>
  <c r="DE17676" i="7" s="1"/>
  <c r="CN15911" i="7"/>
  <c r="CP15911" i="7" s="1"/>
  <c r="Z481" i="7" s="1"/>
  <c r="BZ16189" i="7"/>
  <c r="CA16189" i="7" s="1"/>
  <c r="CF16189" i="7" s="1"/>
  <c r="CJ16189" i="7" s="1"/>
  <c r="BY16189" i="7"/>
  <c r="CG16189" i="7" s="1"/>
  <c r="CK16189" i="7" s="1"/>
  <c r="CG16290" i="7"/>
  <c r="CK16290" i="7" s="1"/>
  <c r="CF16290" i="7"/>
  <c r="CJ16290" i="7" s="1"/>
  <c r="BZ17055" i="7"/>
  <c r="CA17055" i="7" s="1"/>
  <c r="CF17055" i="7" s="1"/>
  <c r="CJ17055" i="7" s="1"/>
  <c r="BY17055" i="7"/>
  <c r="CG17055" i="7" s="1"/>
  <c r="CK17055" i="7" s="1"/>
  <c r="CZ17644" i="7"/>
  <c r="CY17644" i="7"/>
  <c r="DB17644" i="7" s="1"/>
  <c r="CT17644" i="7"/>
  <c r="CV17644" i="7" s="1"/>
  <c r="BX18103" i="7"/>
  <c r="BO18103" i="7"/>
  <c r="BV18103" i="7"/>
  <c r="BW18103" i="7" s="1"/>
  <c r="BR18103" i="7"/>
  <c r="BS18103" i="7" s="1"/>
  <c r="BT18103" i="7" s="1"/>
  <c r="BU18103" i="7"/>
  <c r="CZ17384" i="7"/>
  <c r="CY17384" i="7"/>
  <c r="DB17384" i="7" s="1"/>
  <c r="CT17384" i="7"/>
  <c r="CV17384" i="7" s="1"/>
  <c r="BR17445" i="7"/>
  <c r="BS17445" i="7" s="1"/>
  <c r="BT17445" i="7" s="1"/>
  <c r="BO17445" i="7"/>
  <c r="BX17445" i="7"/>
  <c r="BV17445" i="7"/>
  <c r="BW17445" i="7" s="1"/>
  <c r="BU17445" i="7"/>
  <c r="DD15913" i="7"/>
  <c r="DE15913" i="7" s="1"/>
  <c r="DF15913" i="7" s="1"/>
  <c r="N483" i="7" s="1"/>
  <c r="BY17806" i="7"/>
  <c r="CG17806" i="7" s="1"/>
  <c r="CK17806" i="7" s="1"/>
  <c r="BZ17806" i="7"/>
  <c r="CA17806" i="7" s="1"/>
  <c r="CF17806" i="7" s="1"/>
  <c r="CJ17806" i="7" s="1"/>
  <c r="DD15862" i="7"/>
  <c r="DE15862" i="7" s="1"/>
  <c r="DF15862" i="7" s="1"/>
  <c r="N432" i="7" s="1"/>
  <c r="DD17169" i="7"/>
  <c r="DE17169" i="7" s="1"/>
  <c r="DF17169" i="7" s="1"/>
  <c r="O196" i="7" s="1"/>
  <c r="BY15710" i="7"/>
  <c r="CG15710" i="7" s="1"/>
  <c r="CK15710" i="7" s="1"/>
  <c r="BZ15710" i="7"/>
  <c r="CA15710" i="7" s="1"/>
  <c r="CF15710" i="7" s="1"/>
  <c r="CJ15710" i="7" s="1"/>
  <c r="BY15601" i="7"/>
  <c r="CG15601" i="7" s="1"/>
  <c r="CK15601" i="7" s="1"/>
  <c r="BZ15601" i="7"/>
  <c r="CA15601" i="7" s="1"/>
  <c r="CF15601" i="7" s="1"/>
  <c r="CJ15601" i="7" s="1"/>
  <c r="BZ16600" i="7"/>
  <c r="CA16600" i="7" s="1"/>
  <c r="CF16600" i="7" s="1"/>
  <c r="CJ16600" i="7" s="1"/>
  <c r="BY16600" i="7"/>
  <c r="CN14326" i="7"/>
  <c r="CP14326" i="7" s="1"/>
  <c r="Y439" i="7" s="1"/>
  <c r="DD16353" i="7"/>
  <c r="DE16353" i="7" s="1"/>
  <c r="BY17940" i="7"/>
  <c r="CG17940" i="7" s="1"/>
  <c r="CK17940" i="7" s="1"/>
  <c r="BZ17940" i="7"/>
  <c r="CA17940" i="7" s="1"/>
  <c r="BY17794" i="7"/>
  <c r="CG17794" i="7" s="1"/>
  <c r="CK17794" i="7" s="1"/>
  <c r="BZ17794" i="7"/>
  <c r="CA17794" i="7" s="1"/>
  <c r="CF16092" i="7"/>
  <c r="CJ16092" i="7" s="1"/>
  <c r="DD15857" i="7"/>
  <c r="DE15857" i="7" s="1"/>
  <c r="DF15857" i="7" s="1"/>
  <c r="N427" i="7" s="1"/>
  <c r="CG17510" i="7"/>
  <c r="CK17510" i="7" s="1"/>
  <c r="CN16626" i="7"/>
  <c r="CG16345" i="7"/>
  <c r="CK16345" i="7" s="1"/>
  <c r="CF16345" i="7"/>
  <c r="CJ16345" i="7" s="1"/>
  <c r="CT17073" i="7"/>
  <c r="CV17073" i="7" s="1"/>
  <c r="CY17073" i="7"/>
  <c r="DB17073" i="7" s="1"/>
  <c r="CZ17073" i="7"/>
  <c r="BZ17403" i="7"/>
  <c r="CA17403" i="7" s="1"/>
  <c r="CF17403" i="7" s="1"/>
  <c r="CJ17403" i="7" s="1"/>
  <c r="BY17403" i="7"/>
  <c r="CG17403" i="7" s="1"/>
  <c r="CK17403" i="7" s="1"/>
  <c r="CN16078" i="7"/>
  <c r="CZ17181" i="7"/>
  <c r="CY17181" i="7"/>
  <c r="DB17181" i="7" s="1"/>
  <c r="CT17181" i="7"/>
  <c r="CV17181" i="7" s="1"/>
  <c r="DD17753" i="7"/>
  <c r="DE17753" i="7" s="1"/>
  <c r="BR17927" i="7"/>
  <c r="BS17927" i="7" s="1"/>
  <c r="BT17927" i="7" s="1"/>
  <c r="BO17927" i="7"/>
  <c r="BX17927" i="7"/>
  <c r="BV17927" i="7"/>
  <c r="BW17927" i="7" s="1"/>
  <c r="BU17927" i="7"/>
  <c r="DD17634" i="7"/>
  <c r="DE17634" i="7" s="1"/>
  <c r="BY17898" i="7"/>
  <c r="BZ17898" i="7"/>
  <c r="CA17898" i="7" s="1"/>
  <c r="CN15866" i="7"/>
  <c r="CP15866" i="7" s="1"/>
  <c r="Z436" i="7" s="1"/>
  <c r="BZ17948" i="7"/>
  <c r="CA17948" i="7" s="1"/>
  <c r="CF17948" i="7" s="1"/>
  <c r="CJ17948" i="7" s="1"/>
  <c r="BY17948" i="7"/>
  <c r="CG17948" i="7" s="1"/>
  <c r="CK17948" i="7" s="1"/>
  <c r="DD16600" i="7"/>
  <c r="DE16600" i="7" s="1"/>
  <c r="DD18051" i="7"/>
  <c r="DE18051" i="7" s="1"/>
  <c r="CT17001" i="7"/>
  <c r="CV17001" i="7" s="1"/>
  <c r="CY17001" i="7"/>
  <c r="DB17001" i="7" s="1"/>
  <c r="CZ17001" i="7"/>
  <c r="DD16521" i="7"/>
  <c r="DE16521" i="7" s="1"/>
  <c r="BY16148" i="7"/>
  <c r="BZ16148" i="7"/>
  <c r="CA16148" i="7" s="1"/>
  <c r="CT17576" i="7"/>
  <c r="CV17576" i="7" s="1"/>
  <c r="CZ17576" i="7"/>
  <c r="CY17576" i="7"/>
  <c r="DB17576" i="7" s="1"/>
  <c r="DD16245" i="7"/>
  <c r="DE16245" i="7" s="1"/>
  <c r="BZ16211" i="7"/>
  <c r="CA16211" i="7" s="1"/>
  <c r="CF16211" i="7" s="1"/>
  <c r="CJ16211" i="7" s="1"/>
  <c r="BY16211" i="7"/>
  <c r="CG16211" i="7" s="1"/>
  <c r="CK16211" i="7" s="1"/>
  <c r="DD15610" i="7"/>
  <c r="DE15610" i="7" s="1"/>
  <c r="DF15610" i="7" s="1"/>
  <c r="N180" i="7" s="1"/>
  <c r="BZ17217" i="7"/>
  <c r="CA17217" i="7" s="1"/>
  <c r="CF17217" i="7" s="1"/>
  <c r="CJ17217" i="7" s="1"/>
  <c r="BY17217" i="7"/>
  <c r="CG17217" i="7" s="1"/>
  <c r="CK17217" i="7" s="1"/>
  <c r="CZ17468" i="7"/>
  <c r="CT17468" i="7"/>
  <c r="CV17468" i="7" s="1"/>
  <c r="CY17468" i="7"/>
  <c r="DB17468" i="7" s="1"/>
  <c r="DD16297" i="7"/>
  <c r="DE16297" i="7" s="1"/>
  <c r="DD17094" i="7"/>
  <c r="DE17094" i="7" s="1"/>
  <c r="DF17094" i="7" s="1"/>
  <c r="O121" i="7" s="1"/>
  <c r="DD16145" i="7"/>
  <c r="DE16145" i="7" s="1"/>
  <c r="CZ17895" i="7"/>
  <c r="CY17895" i="7"/>
  <c r="DB17895" i="7" s="1"/>
  <c r="CT17895" i="7"/>
  <c r="CV17895" i="7" s="1"/>
  <c r="CT17525" i="7"/>
  <c r="CV17525" i="7" s="1"/>
  <c r="CY17525" i="7"/>
  <c r="DB17525" i="7" s="1"/>
  <c r="CZ17525" i="7"/>
  <c r="DD17157" i="7"/>
  <c r="DE17157" i="7" s="1"/>
  <c r="DF17157" i="7" s="1"/>
  <c r="O184" i="7" s="1"/>
  <c r="DD17193" i="7"/>
  <c r="DE17193" i="7" s="1"/>
  <c r="DF17193" i="7" s="1"/>
  <c r="O220" i="7" s="1"/>
  <c r="CT18071" i="7"/>
  <c r="CV18071" i="7" s="1"/>
  <c r="CZ18071" i="7"/>
  <c r="CY18071" i="7"/>
  <c r="DB18071" i="7" s="1"/>
  <c r="DD15766" i="7"/>
  <c r="DE15766" i="7" s="1"/>
  <c r="DF15766" i="7" s="1"/>
  <c r="N336" i="7" s="1"/>
  <c r="BZ16609" i="7"/>
  <c r="CA16609" i="7" s="1"/>
  <c r="CF16609" i="7" s="1"/>
  <c r="CJ16609" i="7" s="1"/>
  <c r="BY16609" i="7"/>
  <c r="CG16609" i="7" s="1"/>
  <c r="CK16609" i="7" s="1"/>
  <c r="BZ17276" i="7"/>
  <c r="CA17276" i="7" s="1"/>
  <c r="CF17276" i="7" s="1"/>
  <c r="CJ17276" i="7" s="1"/>
  <c r="BY17276" i="7"/>
  <c r="CG17276" i="7" s="1"/>
  <c r="CK17276" i="7" s="1"/>
  <c r="CY18159" i="7"/>
  <c r="DB18159" i="7" s="1"/>
  <c r="CT18159" i="7"/>
  <c r="CV18159" i="7" s="1"/>
  <c r="CZ18159" i="7"/>
  <c r="DD16397" i="7"/>
  <c r="DE16397" i="7" s="1"/>
  <c r="DD17136" i="7"/>
  <c r="DE17136" i="7" s="1"/>
  <c r="DF17136" i="7" s="1"/>
  <c r="O163" i="7" s="1"/>
  <c r="DD18147" i="7"/>
  <c r="DE18147" i="7" s="1"/>
  <c r="DD16301" i="7"/>
  <c r="DE16301" i="7" s="1"/>
  <c r="DD17575" i="7"/>
  <c r="DE17575" i="7" s="1"/>
  <c r="BR17708" i="7"/>
  <c r="BS17708" i="7" s="1"/>
  <c r="BT17708" i="7" s="1"/>
  <c r="BX17708" i="7"/>
  <c r="BO17708" i="7"/>
  <c r="BV17708" i="7"/>
  <c r="BW17708" i="7" s="1"/>
  <c r="BU17708" i="7"/>
  <c r="DD17068" i="7"/>
  <c r="DE17068" i="7" s="1"/>
  <c r="DF17068" i="7" s="1"/>
  <c r="O95" i="7" s="1"/>
  <c r="BZ16537" i="7"/>
  <c r="CA16537" i="7" s="1"/>
  <c r="CF16537" i="7" s="1"/>
  <c r="CJ16537" i="7" s="1"/>
  <c r="BY16537" i="7"/>
  <c r="CG16537" i="7" s="1"/>
  <c r="CK16537" i="7" s="1"/>
  <c r="DD15905" i="7"/>
  <c r="DE15905" i="7" s="1"/>
  <c r="DF15905" i="7" s="1"/>
  <c r="N475" i="7" s="1"/>
  <c r="CT17437" i="7"/>
  <c r="CV17437" i="7" s="1"/>
  <c r="CZ17437" i="7"/>
  <c r="CY17437" i="7"/>
  <c r="DB17437" i="7" s="1"/>
  <c r="DD17117" i="7"/>
  <c r="DE17117" i="7" s="1"/>
  <c r="DF17117" i="7" s="1"/>
  <c r="O144" i="7" s="1"/>
  <c r="DD16489" i="7"/>
  <c r="DE16489" i="7" s="1"/>
  <c r="DD16536" i="7"/>
  <c r="DE16536" i="7" s="1"/>
  <c r="BR17587" i="7"/>
  <c r="BS17587" i="7" s="1"/>
  <c r="BT17587" i="7" s="1"/>
  <c r="BO17587" i="7"/>
  <c r="BX17587" i="7"/>
  <c r="BV17587" i="7"/>
  <c r="BW17587" i="7" s="1"/>
  <c r="BU17587" i="7"/>
  <c r="BZ16489" i="7"/>
  <c r="CA16489" i="7" s="1"/>
  <c r="CF16489" i="7" s="1"/>
  <c r="CJ16489" i="7" s="1"/>
  <c r="BY16489" i="7"/>
  <c r="CG16489" i="7" s="1"/>
  <c r="CK16489" i="7" s="1"/>
  <c r="CZ18004" i="7"/>
  <c r="CY18004" i="7"/>
  <c r="DB18004" i="7" s="1"/>
  <c r="CT18004" i="7"/>
  <c r="CV18004" i="7" s="1"/>
  <c r="CF16250" i="7"/>
  <c r="CJ16250" i="7" s="1"/>
  <c r="BZ17742" i="7"/>
  <c r="CA17742" i="7" s="1"/>
  <c r="CF17742" i="7" s="1"/>
  <c r="CJ17742" i="7" s="1"/>
  <c r="BY17742" i="7"/>
  <c r="CG17742" i="7" s="1"/>
  <c r="CK17742" i="7" s="1"/>
  <c r="BZ17964" i="7"/>
  <c r="CA17964" i="7" s="1"/>
  <c r="CF17964" i="7" s="1"/>
  <c r="CJ17964" i="7" s="1"/>
  <c r="BY17964" i="7"/>
  <c r="CG17964" i="7" s="1"/>
  <c r="CK17964" i="7" s="1"/>
  <c r="DD17739" i="7"/>
  <c r="DE17739" i="7" s="1"/>
  <c r="CG18037" i="7"/>
  <c r="CK18037" i="7" s="1"/>
  <c r="CF18037" i="7"/>
  <c r="CJ18037" i="7" s="1"/>
  <c r="DD17620" i="7"/>
  <c r="DE17620" i="7" s="1"/>
  <c r="CZ17820" i="7"/>
  <c r="CY17820" i="7"/>
  <c r="DB17820" i="7" s="1"/>
  <c r="CT17820" i="7"/>
  <c r="CV17820" i="7" s="1"/>
  <c r="BZ15750" i="7"/>
  <c r="CA15750" i="7" s="1"/>
  <c r="CF15750" i="7" s="1"/>
  <c r="CJ15750" i="7" s="1"/>
  <c r="BY15750" i="7"/>
  <c r="CG15750" i="7" s="1"/>
  <c r="CK15750" i="7" s="1"/>
  <c r="BO17688" i="7"/>
  <c r="BV17688" i="7"/>
  <c r="BW17688" i="7" s="1"/>
  <c r="BU17688" i="7"/>
  <c r="BR17688" i="7"/>
  <c r="BS17688" i="7" s="1"/>
  <c r="BT17688" i="7" s="1"/>
  <c r="BX17688" i="7"/>
  <c r="DD16998" i="7"/>
  <c r="DE16998" i="7" s="1"/>
  <c r="DF16998" i="7" s="1"/>
  <c r="O25" i="7" s="1"/>
  <c r="DD16331" i="7"/>
  <c r="DE16331" i="7" s="1"/>
  <c r="BZ17856" i="7"/>
  <c r="CA17856" i="7" s="1"/>
  <c r="BY17856" i="7"/>
  <c r="CG17856" i="7" s="1"/>
  <c r="CK17856" i="7" s="1"/>
  <c r="DD17963" i="7"/>
  <c r="DE17963" i="7" s="1"/>
  <c r="CN17100" i="7"/>
  <c r="CP17100" i="7" s="1"/>
  <c r="AA127" i="7" s="1"/>
  <c r="DD16437" i="7"/>
  <c r="DE16437" i="7" s="1"/>
  <c r="CT18068" i="7"/>
  <c r="CV18068" i="7" s="1"/>
  <c r="CY18068" i="7"/>
  <c r="DB18068" i="7" s="1"/>
  <c r="CZ18068" i="7"/>
  <c r="CZ17968" i="7"/>
  <c r="CY17968" i="7"/>
  <c r="DB17968" i="7" s="1"/>
  <c r="CT17968" i="7"/>
  <c r="CV17968" i="7" s="1"/>
  <c r="BZ17893" i="7"/>
  <c r="CA17893" i="7" s="1"/>
  <c r="CF17893" i="7" s="1"/>
  <c r="CJ17893" i="7" s="1"/>
  <c r="BY17893" i="7"/>
  <c r="CG17893" i="7" s="1"/>
  <c r="CK17893" i="7" s="1"/>
  <c r="BX17711" i="7"/>
  <c r="BO17711" i="7"/>
  <c r="BU17711" i="7"/>
  <c r="BV17711" i="7"/>
  <c r="BW17711" i="7" s="1"/>
  <c r="BR17711" i="7"/>
  <c r="BS17711" i="7" s="1"/>
  <c r="BT17711" i="7" s="1"/>
  <c r="DD16393" i="7"/>
  <c r="DE16393" i="7" s="1"/>
  <c r="BU17975" i="7"/>
  <c r="BX17975" i="7"/>
  <c r="BV17975" i="7"/>
  <c r="BW17975" i="7" s="1"/>
  <c r="BR17975" i="7"/>
  <c r="BS17975" i="7" s="1"/>
  <c r="BT17975" i="7" s="1"/>
  <c r="BO17975" i="7"/>
  <c r="BZ17585" i="7"/>
  <c r="CA17585" i="7" s="1"/>
  <c r="CF17585" i="7" s="1"/>
  <c r="CJ17585" i="7" s="1"/>
  <c r="BY17585" i="7"/>
  <c r="CG17585" i="7" s="1"/>
  <c r="CK17585" i="7" s="1"/>
  <c r="DD17816" i="7"/>
  <c r="DE17816" i="7" s="1"/>
  <c r="BY18154" i="7"/>
  <c r="CG18154" i="7" s="1"/>
  <c r="CK18154" i="7" s="1"/>
  <c r="BZ18154" i="7"/>
  <c r="CA18154" i="7" s="1"/>
  <c r="DD17393" i="7"/>
  <c r="DE17393" i="7" s="1"/>
  <c r="DF17393" i="7" s="1"/>
  <c r="O420" i="7" s="1"/>
  <c r="CT18092" i="7"/>
  <c r="CV18092" i="7" s="1"/>
  <c r="CY18092" i="7"/>
  <c r="DB18092" i="7" s="1"/>
  <c r="CZ18092" i="7"/>
  <c r="BX17171" i="7"/>
  <c r="BO17171" i="7"/>
  <c r="BR17171" i="7"/>
  <c r="BS17171" i="7" s="1"/>
  <c r="BT17171" i="7" s="1"/>
  <c r="BV17171" i="7"/>
  <c r="BW17171" i="7" s="1"/>
  <c r="BU17171" i="7"/>
  <c r="CG17608" i="7"/>
  <c r="CK17608" i="7" s="1"/>
  <c r="CF17608" i="7"/>
  <c r="CJ17608" i="7" s="1"/>
  <c r="CN16581" i="7"/>
  <c r="DD17379" i="7"/>
  <c r="DE17379" i="7" s="1"/>
  <c r="DF17379" i="7" s="1"/>
  <c r="O406" i="7" s="1"/>
  <c r="BY17645" i="7"/>
  <c r="CG17645" i="7" s="1"/>
  <c r="CK17645" i="7" s="1"/>
  <c r="BZ17645" i="7"/>
  <c r="CA17645" i="7" s="1"/>
  <c r="CF17645" i="7" s="1"/>
  <c r="CJ17645" i="7" s="1"/>
  <c r="CZ18007" i="7"/>
  <c r="CY18007" i="7"/>
  <c r="DB18007" i="7" s="1"/>
  <c r="CT18007" i="7"/>
  <c r="CV18007" i="7" s="1"/>
  <c r="BZ15941" i="7"/>
  <c r="CA15941" i="7" s="1"/>
  <c r="CF15941" i="7" s="1"/>
  <c r="CJ15941" i="7" s="1"/>
  <c r="BY15941" i="7"/>
  <c r="CG15941" i="7" s="1"/>
  <c r="CK15941" i="7" s="1"/>
  <c r="BY17756" i="7"/>
  <c r="CG17756" i="7" s="1"/>
  <c r="CK17756" i="7" s="1"/>
  <c r="BZ17756" i="7"/>
  <c r="CA17756" i="7" s="1"/>
  <c r="CF17756" i="7" s="1"/>
  <c r="CJ17756" i="7" s="1"/>
  <c r="CT17911" i="7"/>
  <c r="CV17911" i="7" s="1"/>
  <c r="CZ17911" i="7"/>
  <c r="CY17911" i="7"/>
  <c r="DB17911" i="7" s="1"/>
  <c r="CT17964" i="7"/>
  <c r="CV17964" i="7" s="1"/>
  <c r="CZ17964" i="7"/>
  <c r="CY17964" i="7"/>
  <c r="DB17964" i="7" s="1"/>
  <c r="BY16465" i="7"/>
  <c r="CG16465" i="7" s="1"/>
  <c r="CK16465" i="7" s="1"/>
  <c r="BZ16465" i="7"/>
  <c r="CA16465" i="7" s="1"/>
  <c r="CF16465" i="7" s="1"/>
  <c r="CJ16465" i="7" s="1"/>
  <c r="BR17373" i="7"/>
  <c r="BS17373" i="7" s="1"/>
  <c r="BT17373" i="7" s="1"/>
  <c r="BO17373" i="7"/>
  <c r="BV17373" i="7"/>
  <c r="BW17373" i="7" s="1"/>
  <c r="BU17373" i="7"/>
  <c r="BX17373" i="7"/>
  <c r="DD15498" i="7"/>
  <c r="DE15498" i="7" s="1"/>
  <c r="DF15498" i="7" s="1"/>
  <c r="N68" i="7" s="1"/>
  <c r="CT17889" i="7"/>
  <c r="CV17889" i="7" s="1"/>
  <c r="CZ17889" i="7"/>
  <c r="CY17889" i="7"/>
  <c r="DB17889" i="7" s="1"/>
  <c r="CF15909" i="7"/>
  <c r="CJ15909" i="7" s="1"/>
  <c r="DD15570" i="7"/>
  <c r="DE15570" i="7" s="1"/>
  <c r="DF15570" i="7" s="1"/>
  <c r="N140" i="7" s="1"/>
  <c r="BZ17122" i="7"/>
  <c r="CA17122" i="7" s="1"/>
  <c r="CF17122" i="7" s="1"/>
  <c r="CJ17122" i="7" s="1"/>
  <c r="BY17122" i="7"/>
  <c r="CG17122" i="7" s="1"/>
  <c r="CK17122" i="7" s="1"/>
  <c r="BZ17480" i="7"/>
  <c r="CA17480" i="7" s="1"/>
  <c r="CF17480" i="7" s="1"/>
  <c r="CJ17480" i="7" s="1"/>
  <c r="BY17480" i="7"/>
  <c r="CG17480" i="7" s="1"/>
  <c r="CK17480" i="7" s="1"/>
  <c r="BZ17257" i="7"/>
  <c r="CA17257" i="7" s="1"/>
  <c r="CF17257" i="7" s="1"/>
  <c r="CJ17257" i="7" s="1"/>
  <c r="BY17257" i="7"/>
  <c r="CG17257" i="7" s="1"/>
  <c r="CK17257" i="7" s="1"/>
  <c r="CG16186" i="7"/>
  <c r="CK16186" i="7" s="1"/>
  <c r="CF16186" i="7"/>
  <c r="CJ16186" i="7" s="1"/>
  <c r="CG17656" i="7"/>
  <c r="CK17656" i="7" s="1"/>
  <c r="CF17656" i="7"/>
  <c r="CJ17656" i="7" s="1"/>
  <c r="BY17678" i="7"/>
  <c r="CG17678" i="7" s="1"/>
  <c r="CK17678" i="7" s="1"/>
  <c r="BZ17678" i="7"/>
  <c r="CA17678" i="7" s="1"/>
  <c r="CF17678" i="7" s="1"/>
  <c r="CJ17678" i="7" s="1"/>
  <c r="CT18031" i="7"/>
  <c r="CV18031" i="7" s="1"/>
  <c r="CZ18031" i="7"/>
  <c r="CY18031" i="7"/>
  <c r="DB18031" i="7" s="1"/>
  <c r="BZ17329" i="7"/>
  <c r="CA17329" i="7" s="1"/>
  <c r="BY17329" i="7"/>
  <c r="CG17329" i="7" s="1"/>
  <c r="CK17329" i="7" s="1"/>
  <c r="DD17491" i="7"/>
  <c r="DE17491" i="7" s="1"/>
  <c r="DF17491" i="7" s="1"/>
  <c r="O518" i="7" s="1"/>
  <c r="CZ17484" i="7"/>
  <c r="CT17484" i="7"/>
  <c r="CV17484" i="7" s="1"/>
  <c r="CY17484" i="7"/>
  <c r="DB17484" i="7" s="1"/>
  <c r="CF17497" i="7"/>
  <c r="CJ17497" i="7" s="1"/>
  <c r="CN16372" i="7"/>
  <c r="BY17589" i="7"/>
  <c r="CG17589" i="7" s="1"/>
  <c r="CK17589" i="7" s="1"/>
  <c r="BZ17589" i="7"/>
  <c r="CA17589" i="7" s="1"/>
  <c r="CF17589" i="7" s="1"/>
  <c r="CJ17589" i="7" s="1"/>
  <c r="BV17549" i="7"/>
  <c r="BW17549" i="7" s="1"/>
  <c r="BU17549" i="7"/>
  <c r="BX17549" i="7"/>
  <c r="BR17549" i="7"/>
  <c r="BS17549" i="7" s="1"/>
  <c r="BT17549" i="7" s="1"/>
  <c r="BO17549" i="7"/>
  <c r="BV17041" i="7"/>
  <c r="BW17041" i="7" s="1"/>
  <c r="BU17041" i="7"/>
  <c r="BX17041" i="7"/>
  <c r="BR17041" i="7"/>
  <c r="BS17041" i="7" s="1"/>
  <c r="BT17041" i="7" s="1"/>
  <c r="BO17041" i="7"/>
  <c r="BY16296" i="7"/>
  <c r="CG16296" i="7" s="1"/>
  <c r="CK16296" i="7" s="1"/>
  <c r="BZ16296" i="7"/>
  <c r="CA16296" i="7" s="1"/>
  <c r="CF16296" i="7" s="1"/>
  <c r="CJ16296" i="7" s="1"/>
  <c r="DD15918" i="7"/>
  <c r="DE15918" i="7" s="1"/>
  <c r="DF15918" i="7" s="1"/>
  <c r="N488" i="7" s="1"/>
  <c r="CZ17301" i="7"/>
  <c r="CY17301" i="7"/>
  <c r="DB17301" i="7" s="1"/>
  <c r="CT17301" i="7"/>
  <c r="CV17301" i="7" s="1"/>
  <c r="CN13922" i="7"/>
  <c r="CP13922" i="7" s="1"/>
  <c r="Y35" i="7" s="1"/>
  <c r="DD16180" i="7"/>
  <c r="DE16180" i="7" s="1"/>
  <c r="BZ17786" i="7"/>
  <c r="CA17786" i="7" s="1"/>
  <c r="BY17786" i="7"/>
  <c r="BZ17628" i="7"/>
  <c r="CA17628" i="7" s="1"/>
  <c r="BY17628" i="7"/>
  <c r="BY17192" i="7"/>
  <c r="CG17192" i="7" s="1"/>
  <c r="CK17192" i="7" s="1"/>
  <c r="BZ17192" i="7"/>
  <c r="CA17192" i="7" s="1"/>
  <c r="CF17192" i="7" s="1"/>
  <c r="CJ17192" i="7" s="1"/>
  <c r="CT17291" i="7"/>
  <c r="CV17291" i="7" s="1"/>
  <c r="CZ17291" i="7"/>
  <c r="CY17291" i="7"/>
  <c r="DB17291" i="7" s="1"/>
  <c r="CF16496" i="7"/>
  <c r="CJ16496" i="7" s="1"/>
  <c r="CG16496" i="7"/>
  <c r="CK16496" i="7" s="1"/>
  <c r="BV17097" i="7"/>
  <c r="BW17097" i="7" s="1"/>
  <c r="BU17097" i="7"/>
  <c r="BX17097" i="7"/>
  <c r="BR17097" i="7"/>
  <c r="BS17097" i="7" s="1"/>
  <c r="BT17097" i="7" s="1"/>
  <c r="BO17097" i="7"/>
  <c r="BY17465" i="7"/>
  <c r="CG17465" i="7" s="1"/>
  <c r="CK17465" i="7" s="1"/>
  <c r="BZ17465" i="7"/>
  <c r="CA17465" i="7" s="1"/>
  <c r="CF17465" i="7" s="1"/>
  <c r="CJ17465" i="7" s="1"/>
  <c r="DD17837" i="7"/>
  <c r="DE17837" i="7" s="1"/>
  <c r="DD17726" i="7"/>
  <c r="DE17726" i="7" s="1"/>
  <c r="CN15853" i="7"/>
  <c r="CP15853" i="7" s="1"/>
  <c r="Z423" i="7" s="1"/>
  <c r="BY17491" i="7"/>
  <c r="CG17491" i="7" s="1"/>
  <c r="CK17491" i="7" s="1"/>
  <c r="BZ17491" i="7"/>
  <c r="CA17491" i="7" s="1"/>
  <c r="CF17491" i="7" s="1"/>
  <c r="CJ17491" i="7" s="1"/>
  <c r="BZ15530" i="7"/>
  <c r="CA15530" i="7" s="1"/>
  <c r="CF15530" i="7" s="1"/>
  <c r="CJ15530" i="7" s="1"/>
  <c r="BY15530" i="7"/>
  <c r="CG15530" i="7" s="1"/>
  <c r="CK15530" i="7" s="1"/>
  <c r="CG18122" i="7"/>
  <c r="CK18122" i="7" s="1"/>
  <c r="BZ17353" i="7"/>
  <c r="CA17353" i="7" s="1"/>
  <c r="CF17353" i="7" s="1"/>
  <c r="CJ17353" i="7" s="1"/>
  <c r="BY17353" i="7"/>
  <c r="CG17353" i="7" s="1"/>
  <c r="CK17353" i="7" s="1"/>
  <c r="CN14913" i="7"/>
  <c r="BZ16197" i="7"/>
  <c r="CA16197" i="7" s="1"/>
  <c r="CF16197" i="7" s="1"/>
  <c r="CJ16197" i="7" s="1"/>
  <c r="BY16197" i="7"/>
  <c r="CG16197" i="7" s="1"/>
  <c r="CK16197" i="7" s="1"/>
  <c r="BX17618" i="7"/>
  <c r="BO17618" i="7"/>
  <c r="BV17618" i="7"/>
  <c r="BW17618" i="7" s="1"/>
  <c r="BR17618" i="7"/>
  <c r="BS17618" i="7" s="1"/>
  <c r="BT17618" i="7" s="1"/>
  <c r="BU17618" i="7"/>
  <c r="BZ17900" i="7"/>
  <c r="CA17900" i="7" s="1"/>
  <c r="CF17900" i="7" s="1"/>
  <c r="CJ17900" i="7" s="1"/>
  <c r="BY17900" i="7"/>
  <c r="CG17900" i="7" s="1"/>
  <c r="CK17900" i="7" s="1"/>
  <c r="BX17532" i="7"/>
  <c r="BO17532" i="7"/>
  <c r="BV17532" i="7"/>
  <c r="BW17532" i="7" s="1"/>
  <c r="BU17532" i="7"/>
  <c r="BR17532" i="7"/>
  <c r="BS17532" i="7" s="1"/>
  <c r="BT17532" i="7" s="1"/>
  <c r="BY15913" i="7"/>
  <c r="CG15913" i="7" s="1"/>
  <c r="CK15913" i="7" s="1"/>
  <c r="BZ15913" i="7"/>
  <c r="CA15913" i="7" s="1"/>
  <c r="CF15913" i="7" s="1"/>
  <c r="CJ15913" i="7" s="1"/>
  <c r="BY18173" i="7"/>
  <c r="CG18173" i="7" s="1"/>
  <c r="CK18173" i="7" s="1"/>
  <c r="BZ18173" i="7"/>
  <c r="CA18173" i="7" s="1"/>
  <c r="CF18173" i="7" s="1"/>
  <c r="CJ18173" i="7" s="1"/>
  <c r="CG18130" i="7"/>
  <c r="CK18130" i="7" s="1"/>
  <c r="CF18130" i="7"/>
  <c r="CJ18130" i="7" s="1"/>
  <c r="CZ17727" i="7"/>
  <c r="CY17727" i="7"/>
  <c r="DB17727" i="7" s="1"/>
  <c r="CT17727" i="7"/>
  <c r="CV17727" i="7" s="1"/>
  <c r="DD17518" i="7"/>
  <c r="DE17518" i="7" s="1"/>
  <c r="CN15532" i="7"/>
  <c r="CP15532" i="7" s="1"/>
  <c r="Z102" i="7" s="1"/>
  <c r="CG17319" i="7"/>
  <c r="CK17319" i="7" s="1"/>
  <c r="BY16304" i="7"/>
  <c r="CG16304" i="7" s="1"/>
  <c r="CK16304" i="7" s="1"/>
  <c r="BZ16304" i="7"/>
  <c r="CA16304" i="7" s="1"/>
  <c r="CF16304" i="7" s="1"/>
  <c r="CJ16304" i="7" s="1"/>
  <c r="BY17282" i="7"/>
  <c r="CG17282" i="7" s="1"/>
  <c r="CK17282" i="7" s="1"/>
  <c r="BZ17282" i="7"/>
  <c r="CA17282" i="7" s="1"/>
  <c r="CF17282" i="7" s="1"/>
  <c r="CJ17282" i="7" s="1"/>
  <c r="CG17007" i="7"/>
  <c r="CK17007" i="7" s="1"/>
  <c r="BX17291" i="7"/>
  <c r="BU17291" i="7"/>
  <c r="BO17291" i="7"/>
  <c r="BV17291" i="7"/>
  <c r="BW17291" i="7" s="1"/>
  <c r="BR17291" i="7"/>
  <c r="BS17291" i="7" s="1"/>
  <c r="BT17291" i="7" s="1"/>
  <c r="BR17349" i="7"/>
  <c r="BS17349" i="7" s="1"/>
  <c r="BT17349" i="7" s="1"/>
  <c r="BO17349" i="7"/>
  <c r="BV17349" i="7"/>
  <c r="BW17349" i="7" s="1"/>
  <c r="BX17349" i="7"/>
  <c r="BU17349" i="7"/>
  <c r="BZ17098" i="7"/>
  <c r="CA17098" i="7" s="1"/>
  <c r="CF17098" i="7" s="1"/>
  <c r="CJ17098" i="7" s="1"/>
  <c r="BY17098" i="7"/>
  <c r="CG17098" i="7" s="1"/>
  <c r="CK17098" i="7" s="1"/>
  <c r="BU18167" i="7"/>
  <c r="BX18167" i="7"/>
  <c r="BO18167" i="7"/>
  <c r="BV18167" i="7"/>
  <c r="BW18167" i="7" s="1"/>
  <c r="BR18167" i="7"/>
  <c r="BS18167" i="7" s="1"/>
  <c r="BT18167" i="7" s="1"/>
  <c r="BY17611" i="7"/>
  <c r="BZ17611" i="7"/>
  <c r="CA17611" i="7" s="1"/>
  <c r="CF17611" i="7" s="1"/>
  <c r="CJ17611" i="7" s="1"/>
  <c r="DD17926" i="7"/>
  <c r="DE17926" i="7" s="1"/>
  <c r="CT17847" i="7"/>
  <c r="CV17847" i="7" s="1"/>
  <c r="CY17847" i="7"/>
  <c r="DB17847" i="7" s="1"/>
  <c r="CZ17847" i="7"/>
  <c r="BY16177" i="7"/>
  <c r="CG16177" i="7" s="1"/>
  <c r="CK16177" i="7" s="1"/>
  <c r="BZ16177" i="7"/>
  <c r="CA16177" i="7" s="1"/>
  <c r="CF16177" i="7" s="1"/>
  <c r="CJ16177" i="7" s="1"/>
  <c r="BV17541" i="7"/>
  <c r="BW17541" i="7" s="1"/>
  <c r="BU17541" i="7"/>
  <c r="BX17541" i="7"/>
  <c r="BO17541" i="7"/>
  <c r="BR17541" i="7"/>
  <c r="BS17541" i="7" s="1"/>
  <c r="BT17541" i="7" s="1"/>
  <c r="DD17717" i="7"/>
  <c r="DE17717" i="7" s="1"/>
  <c r="CN15971" i="7"/>
  <c r="BZ16053" i="7"/>
  <c r="CA16053" i="7" s="1"/>
  <c r="CF16053" i="7" s="1"/>
  <c r="CJ16053" i="7" s="1"/>
  <c r="BY16053" i="7"/>
  <c r="CG16053" i="7" s="1"/>
  <c r="CK16053" i="7" s="1"/>
  <c r="CT18160" i="7"/>
  <c r="CV18160" i="7" s="1"/>
  <c r="CY18160" i="7"/>
  <c r="DB18160" i="7" s="1"/>
  <c r="CZ18160" i="7"/>
  <c r="BY18060" i="7"/>
  <c r="BZ18060" i="7"/>
  <c r="CA18060" i="7" s="1"/>
  <c r="BX18047" i="7"/>
  <c r="BO18047" i="7"/>
  <c r="BV18047" i="7"/>
  <c r="BW18047" i="7" s="1"/>
  <c r="BR18047" i="7"/>
  <c r="BS18047" i="7" s="1"/>
  <c r="BT18047" i="7" s="1"/>
  <c r="BU18047" i="7"/>
  <c r="BR17341" i="7"/>
  <c r="BS17341" i="7" s="1"/>
  <c r="BT17341" i="7" s="1"/>
  <c r="BO17341" i="7"/>
  <c r="BU17341" i="7"/>
  <c r="BX17341" i="7"/>
  <c r="BV17341" i="7"/>
  <c r="BW17341" i="7" s="1"/>
  <c r="BZ17289" i="7"/>
  <c r="CA17289" i="7" s="1"/>
  <c r="CF17289" i="7" s="1"/>
  <c r="CJ17289" i="7" s="1"/>
  <c r="BY17289" i="7"/>
  <c r="CG17289" i="7" s="1"/>
  <c r="CK17289" i="7" s="1"/>
  <c r="BZ17090" i="7"/>
  <c r="CA17090" i="7" s="1"/>
  <c r="CF17090" i="7" s="1"/>
  <c r="CJ17090" i="7" s="1"/>
  <c r="BY17090" i="7"/>
  <c r="CG17090" i="7" s="1"/>
  <c r="CK17090" i="7" s="1"/>
  <c r="BY18017" i="7"/>
  <c r="CG18017" i="7" s="1"/>
  <c r="CK18017" i="7" s="1"/>
  <c r="BZ18017" i="7"/>
  <c r="CA18017" i="7" s="1"/>
  <c r="CF18017" i="7" s="1"/>
  <c r="CJ18017" i="7" s="1"/>
  <c r="DD17385" i="7"/>
  <c r="DE17385" i="7" s="1"/>
  <c r="DF17385" i="7" s="1"/>
  <c r="O412" i="7" s="1"/>
  <c r="DD17132" i="7"/>
  <c r="DE17132" i="7" s="1"/>
  <c r="DF17132" i="7" s="1"/>
  <c r="O159" i="7" s="1"/>
  <c r="CZ17999" i="7"/>
  <c r="CY17999" i="7"/>
  <c r="DB17999" i="7" s="1"/>
  <c r="CT17999" i="7"/>
  <c r="CV17999" i="7" s="1"/>
  <c r="BR17601" i="7"/>
  <c r="BS17601" i="7" s="1"/>
  <c r="BT17601" i="7" s="1"/>
  <c r="BO17601" i="7"/>
  <c r="BX17601" i="7"/>
  <c r="BV17601" i="7"/>
  <c r="BW17601" i="7" s="1"/>
  <c r="BU17601" i="7"/>
  <c r="BZ17736" i="7"/>
  <c r="CA17736" i="7" s="1"/>
  <c r="CF17736" i="7" s="1"/>
  <c r="CJ17736" i="7" s="1"/>
  <c r="BY17736" i="7"/>
  <c r="BZ16569" i="7"/>
  <c r="CA16569" i="7" s="1"/>
  <c r="CF16569" i="7" s="1"/>
  <c r="CJ16569" i="7" s="1"/>
  <c r="BY16569" i="7"/>
  <c r="CG16569" i="7" s="1"/>
  <c r="CK16569" i="7" s="1"/>
  <c r="BY17791" i="7"/>
  <c r="BZ17791" i="7"/>
  <c r="CA17791" i="7" s="1"/>
  <c r="DD17426" i="7"/>
  <c r="DE17426" i="7" s="1"/>
  <c r="DF17426" i="7" s="1"/>
  <c r="O453" i="7" s="1"/>
  <c r="BU17267" i="7"/>
  <c r="BX17267" i="7"/>
  <c r="BR17267" i="7"/>
  <c r="BS17267" i="7" s="1"/>
  <c r="BT17267" i="7" s="1"/>
  <c r="BV17267" i="7"/>
  <c r="BW17267" i="7" s="1"/>
  <c r="BO17267" i="7"/>
  <c r="CZ17663" i="7"/>
  <c r="CY17663" i="7"/>
  <c r="DB17663" i="7" s="1"/>
  <c r="CT17663" i="7"/>
  <c r="CV17663" i="7" s="1"/>
  <c r="CT18024" i="7"/>
  <c r="CV18024" i="7" s="1"/>
  <c r="CZ18024" i="7"/>
  <c r="CY18024" i="7"/>
  <c r="DB18024" i="7" s="1"/>
  <c r="BY16409" i="7"/>
  <c r="BZ16409" i="7"/>
  <c r="CA16409" i="7" s="1"/>
  <c r="CF16409" i="7" s="1"/>
  <c r="CJ16409" i="7" s="1"/>
  <c r="BY17765" i="7"/>
  <c r="BZ17765" i="7"/>
  <c r="CA17765" i="7" s="1"/>
  <c r="CF17765" i="7" s="1"/>
  <c r="CJ17765" i="7" s="1"/>
  <c r="DD16426" i="7"/>
  <c r="DE16426" i="7" s="1"/>
  <c r="DD17364" i="7"/>
  <c r="DE17364" i="7" s="1"/>
  <c r="DF17364" i="7" s="1"/>
  <c r="O391" i="7" s="1"/>
  <c r="BY16084" i="7"/>
  <c r="CG16084" i="7" s="1"/>
  <c r="CK16084" i="7" s="1"/>
  <c r="BZ16084" i="7"/>
  <c r="CA16084" i="7" s="1"/>
  <c r="CF16084" i="7" s="1"/>
  <c r="CJ16084" i="7" s="1"/>
  <c r="BX17179" i="7"/>
  <c r="BV17179" i="7"/>
  <c r="BW17179" i="7" s="1"/>
  <c r="BU17179" i="7"/>
  <c r="BR17179" i="7"/>
  <c r="BS17179" i="7" s="1"/>
  <c r="BT17179" i="7" s="1"/>
  <c r="BO17179" i="7"/>
  <c r="BY16104" i="7"/>
  <c r="CG16104" i="7" s="1"/>
  <c r="CK16104" i="7" s="1"/>
  <c r="BZ16104" i="7"/>
  <c r="CA16104" i="7" s="1"/>
  <c r="CF16104" i="7" s="1"/>
  <c r="CJ16104" i="7" s="1"/>
  <c r="DD17702" i="7"/>
  <c r="DE17702" i="7" s="1"/>
  <c r="BY17966" i="7"/>
  <c r="BZ17966" i="7"/>
  <c r="CA17966" i="7" s="1"/>
  <c r="CF17966" i="7" s="1"/>
  <c r="CJ17966" i="7" s="1"/>
  <c r="BY17907" i="7"/>
  <c r="BZ17907" i="7"/>
  <c r="CA17907" i="7" s="1"/>
  <c r="CF17907" i="7" s="1"/>
  <c r="CJ17907" i="7" s="1"/>
  <c r="DD16341" i="7"/>
  <c r="DE16341" i="7" s="1"/>
  <c r="BZ17602" i="7"/>
  <c r="CA17602" i="7" s="1"/>
  <c r="CF17602" i="7" s="1"/>
  <c r="CJ17602" i="7" s="1"/>
  <c r="BY17602" i="7"/>
  <c r="CG17602" i="7" s="1"/>
  <c r="CK17602" i="7" s="1"/>
  <c r="BY17342" i="7"/>
  <c r="CG17342" i="7" s="1"/>
  <c r="CK17342" i="7" s="1"/>
  <c r="BZ17342" i="7"/>
  <c r="CA17342" i="7" s="1"/>
  <c r="BY17773" i="7"/>
  <c r="CG17773" i="7" s="1"/>
  <c r="CK17773" i="7" s="1"/>
  <c r="BZ17773" i="7"/>
  <c r="CA17773" i="7" s="1"/>
  <c r="CF17773" i="7" s="1"/>
  <c r="CJ17773" i="7" s="1"/>
  <c r="BZ17404" i="7"/>
  <c r="CA17404" i="7" s="1"/>
  <c r="CF17404" i="7" s="1"/>
  <c r="CJ17404" i="7" s="1"/>
  <c r="BY17404" i="7"/>
  <c r="CG17404" i="7" s="1"/>
  <c r="CK17404" i="7" s="1"/>
  <c r="DD17552" i="7"/>
  <c r="DE17552" i="7" s="1"/>
  <c r="CG15594" i="7"/>
  <c r="CK15594" i="7" s="1"/>
  <c r="CT18001" i="7"/>
  <c r="CV18001" i="7" s="1"/>
  <c r="CZ18001" i="7"/>
  <c r="CY18001" i="7"/>
  <c r="DB18001" i="7" s="1"/>
  <c r="DD17063" i="7"/>
  <c r="DE17063" i="7" s="1"/>
  <c r="DF17063" i="7" s="1"/>
  <c r="O90" i="7" s="1"/>
  <c r="DD16365" i="7"/>
  <c r="DE16365" i="7" s="1"/>
  <c r="DD15694" i="7"/>
  <c r="DE15694" i="7" s="1"/>
  <c r="DF15694" i="7" s="1"/>
  <c r="N264" i="7" s="1"/>
  <c r="CY17698" i="7"/>
  <c r="DB17698" i="7" s="1"/>
  <c r="CT17698" i="7"/>
  <c r="CV17698" i="7" s="1"/>
  <c r="CZ17698" i="7"/>
  <c r="CT17477" i="7"/>
  <c r="CV17477" i="7" s="1"/>
  <c r="CZ17477" i="7"/>
  <c r="CY17477" i="7"/>
  <c r="DB17477" i="7" s="1"/>
  <c r="CF17834" i="7"/>
  <c r="CJ17834" i="7" s="1"/>
  <c r="DD17390" i="7"/>
  <c r="DE17390" i="7" s="1"/>
  <c r="DF17390" i="7" s="1"/>
  <c r="O417" i="7" s="1"/>
  <c r="BU17576" i="7"/>
  <c r="BX17576" i="7"/>
  <c r="BO17576" i="7"/>
  <c r="BV17576" i="7"/>
  <c r="BW17576" i="7" s="1"/>
  <c r="BR17576" i="7"/>
  <c r="BS17576" i="7" s="1"/>
  <c r="BT17576" i="7" s="1"/>
  <c r="CZ17636" i="7"/>
  <c r="CY17636" i="7"/>
  <c r="DB17636" i="7" s="1"/>
  <c r="CT17636" i="7"/>
  <c r="CV17636" i="7" s="1"/>
  <c r="CY17780" i="7"/>
  <c r="DB17780" i="7" s="1"/>
  <c r="CT17780" i="7"/>
  <c r="CV17780" i="7" s="1"/>
  <c r="CZ17780" i="7"/>
  <c r="DD17555" i="7"/>
  <c r="DE17555" i="7" s="1"/>
  <c r="BO17648" i="7"/>
  <c r="BV17648" i="7"/>
  <c r="BW17648" i="7" s="1"/>
  <c r="BU17648" i="7"/>
  <c r="BR17648" i="7"/>
  <c r="BS17648" i="7" s="1"/>
  <c r="BT17648" i="7" s="1"/>
  <c r="BX17648" i="7"/>
  <c r="CF18110" i="7"/>
  <c r="CJ18110" i="7" s="1"/>
  <c r="CG18110" i="7"/>
  <c r="CK18110" i="7" s="1"/>
  <c r="CN14922" i="7"/>
  <c r="DD16154" i="7"/>
  <c r="DE16154" i="7" s="1"/>
  <c r="CN15887" i="7"/>
  <c r="CP15887" i="7" s="1"/>
  <c r="Z457" i="7" s="1"/>
  <c r="BX17591" i="7"/>
  <c r="BO17591" i="7"/>
  <c r="BV17591" i="7"/>
  <c r="BW17591" i="7" s="1"/>
  <c r="BU17591" i="7"/>
  <c r="BR17591" i="7"/>
  <c r="BS17591" i="7" s="1"/>
  <c r="BT17591" i="7" s="1"/>
  <c r="DD17733" i="7"/>
  <c r="DE17733" i="7" s="1"/>
  <c r="DD17425" i="7"/>
  <c r="DE17425" i="7" s="1"/>
  <c r="DF17425" i="7" s="1"/>
  <c r="O452" i="7" s="1"/>
  <c r="BZ18118" i="7"/>
  <c r="CA18118" i="7" s="1"/>
  <c r="CF18118" i="7" s="1"/>
  <c r="CJ18118" i="7" s="1"/>
  <c r="BY18118" i="7"/>
  <c r="CG18118" i="7" s="1"/>
  <c r="CK18118" i="7" s="1"/>
  <c r="CF17224" i="7"/>
  <c r="CJ17224" i="7" s="1"/>
  <c r="CY18088" i="7"/>
  <c r="DB18088" i="7" s="1"/>
  <c r="CT18088" i="7"/>
  <c r="CV18088" i="7" s="1"/>
  <c r="CZ18088" i="7"/>
  <c r="DD17111" i="7"/>
  <c r="DE17111" i="7" s="1"/>
  <c r="DF17111" i="7" s="1"/>
  <c r="O138" i="7" s="1"/>
  <c r="CT17533" i="7"/>
  <c r="CV17533" i="7" s="1"/>
  <c r="CY17533" i="7"/>
  <c r="DB17533" i="7" s="1"/>
  <c r="CZ17533" i="7"/>
  <c r="CT17081" i="7"/>
  <c r="CV17081" i="7" s="1"/>
  <c r="CY17081" i="7"/>
  <c r="DB17081" i="7" s="1"/>
  <c r="CZ17081" i="7"/>
  <c r="BZ15586" i="7"/>
  <c r="CA15586" i="7" s="1"/>
  <c r="BY15586" i="7"/>
  <c r="CG15586" i="7" s="1"/>
  <c r="CK15586" i="7" s="1"/>
  <c r="BZ17908" i="7"/>
  <c r="CA17908" i="7" s="1"/>
  <c r="CF17908" i="7" s="1"/>
  <c r="CJ17908" i="7" s="1"/>
  <c r="BY17908" i="7"/>
  <c r="CG17908" i="7" s="1"/>
  <c r="CK17908" i="7" s="1"/>
  <c r="BY16005" i="7"/>
  <c r="CG16005" i="7" s="1"/>
  <c r="CK16005" i="7" s="1"/>
  <c r="BZ16005" i="7"/>
  <c r="CA16005" i="7" s="1"/>
  <c r="CF16005" i="7" s="1"/>
  <c r="CJ16005" i="7" s="1"/>
  <c r="BZ17530" i="7"/>
  <c r="CA17530" i="7" s="1"/>
  <c r="BY17530" i="7"/>
  <c r="CG17530" i="7" s="1"/>
  <c r="CK17530" i="7" s="1"/>
  <c r="BZ17506" i="7"/>
  <c r="CA17506" i="7" s="1"/>
  <c r="BY17506" i="7"/>
  <c r="CG17506" i="7" s="1"/>
  <c r="CK17506" i="7" s="1"/>
  <c r="BZ17622" i="7"/>
  <c r="CA17622" i="7" s="1"/>
  <c r="CF17622" i="7" s="1"/>
  <c r="CJ17622" i="7" s="1"/>
  <c r="BY17622" i="7"/>
  <c r="CG17622" i="7" s="1"/>
  <c r="CK17622" i="7" s="1"/>
  <c r="BZ17402" i="7"/>
  <c r="CA17402" i="7" s="1"/>
  <c r="CF17402" i="7" s="1"/>
  <c r="CJ17402" i="7" s="1"/>
  <c r="BY17402" i="7"/>
  <c r="CG17402" i="7" s="1"/>
  <c r="CK17402" i="7" s="1"/>
  <c r="DD15678" i="7"/>
  <c r="DE15678" i="7" s="1"/>
  <c r="DF15678" i="7" s="1"/>
  <c r="N248" i="7" s="1"/>
  <c r="DD16445" i="7"/>
  <c r="DE16445" i="7" s="1"/>
  <c r="DD17608" i="7"/>
  <c r="DE17608" i="7" s="1"/>
  <c r="CY17716" i="7"/>
  <c r="DB17716" i="7" s="1"/>
  <c r="CT17716" i="7"/>
  <c r="CV17716" i="7" s="1"/>
  <c r="CZ17716" i="7"/>
  <c r="BZ17925" i="7"/>
  <c r="CA17925" i="7" s="1"/>
  <c r="CF17925" i="7" s="1"/>
  <c r="CJ17925" i="7" s="1"/>
  <c r="BY17925" i="7"/>
  <c r="CG17925" i="7" s="1"/>
  <c r="CK17925" i="7" s="1"/>
  <c r="DD15681" i="7"/>
  <c r="DE15681" i="7" s="1"/>
  <c r="DF15681" i="7" s="1"/>
  <c r="N251" i="7" s="1"/>
  <c r="BZ16317" i="7"/>
  <c r="CA16317" i="7" s="1"/>
  <c r="CF16317" i="7" s="1"/>
  <c r="CJ16317" i="7" s="1"/>
  <c r="BY16317" i="7"/>
  <c r="CG16317" i="7" s="1"/>
  <c r="CK16317" i="7" s="1"/>
  <c r="BR17660" i="7"/>
  <c r="BS17660" i="7" s="1"/>
  <c r="BT17660" i="7" s="1"/>
  <c r="BV17660" i="7"/>
  <c r="BW17660" i="7" s="1"/>
  <c r="BX17660" i="7"/>
  <c r="BU17660" i="7"/>
  <c r="BO17660" i="7"/>
  <c r="BY17176" i="7"/>
  <c r="CG17176" i="7" s="1"/>
  <c r="CK17176" i="7" s="1"/>
  <c r="BZ17176" i="7"/>
  <c r="CA17176" i="7" s="1"/>
  <c r="CF17176" i="7" s="1"/>
  <c r="CJ17176" i="7" s="1"/>
  <c r="BX18144" i="7"/>
  <c r="BO18144" i="7"/>
  <c r="BR18144" i="7"/>
  <c r="BS18144" i="7" s="1"/>
  <c r="BT18144" i="7" s="1"/>
  <c r="BV18144" i="7"/>
  <c r="BW18144" i="7" s="1"/>
  <c r="BU18144" i="7"/>
  <c r="CZ17660" i="7"/>
  <c r="CY17660" i="7"/>
  <c r="DB17660" i="7" s="1"/>
  <c r="CT17660" i="7"/>
  <c r="CV17660" i="7" s="1"/>
  <c r="BR17365" i="7"/>
  <c r="BS17365" i="7" s="1"/>
  <c r="BT17365" i="7" s="1"/>
  <c r="BO17365" i="7"/>
  <c r="BU17365" i="7"/>
  <c r="BV17365" i="7"/>
  <c r="BW17365" i="7" s="1"/>
  <c r="BX17365" i="7"/>
  <c r="CN14801" i="7"/>
  <c r="CG15466" i="7"/>
  <c r="CK15466" i="7" s="1"/>
  <c r="CN14697" i="7"/>
  <c r="BZ17387" i="7"/>
  <c r="CA17387" i="7" s="1"/>
  <c r="CF17387" i="7" s="1"/>
  <c r="CJ17387" i="7" s="1"/>
  <c r="BY17387" i="7"/>
  <c r="CG17387" i="7" s="1"/>
  <c r="CK17387" i="7" s="1"/>
  <c r="CN16571" i="7"/>
  <c r="CG18084" i="7"/>
  <c r="CK18084" i="7" s="1"/>
  <c r="CF18084" i="7"/>
  <c r="CJ18084" i="7" s="1"/>
  <c r="BY15569" i="7"/>
  <c r="CG15569" i="7" s="1"/>
  <c r="CK15569" i="7" s="1"/>
  <c r="BZ15569" i="7"/>
  <c r="CA15569" i="7" s="1"/>
  <c r="CF15569" i="7" s="1"/>
  <c r="CJ15569" i="7" s="1"/>
  <c r="CN15741" i="7"/>
  <c r="CP15741" i="7" s="1"/>
  <c r="Z311" i="7" s="1"/>
  <c r="BZ17850" i="7"/>
  <c r="CA17850" i="7" s="1"/>
  <c r="BY17850" i="7"/>
  <c r="BZ17747" i="7"/>
  <c r="CA17747" i="7" s="1"/>
  <c r="CF17747" i="7" s="1"/>
  <c r="CJ17747" i="7" s="1"/>
  <c r="BY17747" i="7"/>
  <c r="CG17747" i="7" s="1"/>
  <c r="CK17747" i="7" s="1"/>
  <c r="CN15807" i="7"/>
  <c r="CP15807" i="7" s="1"/>
  <c r="Z377" i="7" s="1"/>
  <c r="CZ17876" i="7"/>
  <c r="CT17876" i="7"/>
  <c r="CV17876" i="7" s="1"/>
  <c r="CY17876" i="7"/>
  <c r="DB17876" i="7" s="1"/>
  <c r="DD16473" i="7"/>
  <c r="DE16473" i="7" s="1"/>
  <c r="DD17004" i="7"/>
  <c r="DE17004" i="7" s="1"/>
  <c r="DF17004" i="7" s="1"/>
  <c r="O31" i="7" s="1"/>
  <c r="DD16317" i="7"/>
  <c r="DE16317" i="7" s="1"/>
  <c r="DD17670" i="7"/>
  <c r="DE17670" i="7" s="1"/>
  <c r="CN16474" i="7"/>
  <c r="BZ17582" i="7"/>
  <c r="CA17582" i="7" s="1"/>
  <c r="CF17582" i="7" s="1"/>
  <c r="CJ17582" i="7" s="1"/>
  <c r="BY17582" i="7"/>
  <c r="CG17582" i="7" s="1"/>
  <c r="CK17582" i="7" s="1"/>
  <c r="BZ17537" i="7"/>
  <c r="CA17537" i="7" s="1"/>
  <c r="CF17537" i="7" s="1"/>
  <c r="CJ17537" i="7" s="1"/>
  <c r="BY17537" i="7"/>
  <c r="CG17537" i="7" s="1"/>
  <c r="CK17537" i="7" s="1"/>
  <c r="CN16232" i="7"/>
  <c r="CN15783" i="7"/>
  <c r="CP15783" i="7" s="1"/>
  <c r="Z353" i="7" s="1"/>
  <c r="BZ17853" i="7"/>
  <c r="CA17853" i="7" s="1"/>
  <c r="BY17853" i="7"/>
  <c r="CG17853" i="7" s="1"/>
  <c r="CK17853" i="7" s="1"/>
  <c r="DD17664" i="7"/>
  <c r="DE17664" i="7" s="1"/>
  <c r="DD17610" i="7"/>
  <c r="DE17610" i="7" s="1"/>
  <c r="DD17842" i="7"/>
  <c r="DE17842" i="7" s="1"/>
  <c r="CN16278" i="7"/>
  <c r="DD16632" i="7"/>
  <c r="DE16632" i="7" s="1"/>
  <c r="DD17069" i="7"/>
  <c r="DE17069" i="7" s="1"/>
  <c r="DF17069" i="7" s="1"/>
  <c r="O96" i="7" s="1"/>
  <c r="CN16136" i="7"/>
  <c r="CT17956" i="7"/>
  <c r="CV17956" i="7" s="1"/>
  <c r="CZ17956" i="7"/>
  <c r="CY17956" i="7"/>
  <c r="DB17956" i="7" s="1"/>
  <c r="CF16632" i="7"/>
  <c r="CJ16632" i="7" s="1"/>
  <c r="BZ17926" i="7"/>
  <c r="CA17926" i="7" s="1"/>
  <c r="BY17926" i="7"/>
  <c r="CG17926" i="7" s="1"/>
  <c r="CK17926" i="7" s="1"/>
  <c r="CZ18151" i="7"/>
  <c r="CY18151" i="7"/>
  <c r="DB18151" i="7" s="1"/>
  <c r="CT18151" i="7"/>
  <c r="CV18151" i="7" s="1"/>
  <c r="BY17846" i="7"/>
  <c r="CG17846" i="7" s="1"/>
  <c r="CK17846" i="7" s="1"/>
  <c r="BZ17846" i="7"/>
  <c r="CA17846" i="7" s="1"/>
  <c r="CF17846" i="7" s="1"/>
  <c r="CJ17846" i="7" s="1"/>
  <c r="DD17558" i="7"/>
  <c r="DE17558" i="7" s="1"/>
  <c r="DD17166" i="7"/>
  <c r="DE17166" i="7" s="1"/>
  <c r="DF17166" i="7" s="1"/>
  <c r="O193" i="7" s="1"/>
  <c r="BY17572" i="7"/>
  <c r="CG17572" i="7" s="1"/>
  <c r="CK17572" i="7" s="1"/>
  <c r="BZ17572" i="7"/>
  <c r="CA17572" i="7" s="1"/>
  <c r="CF17572" i="7" s="1"/>
  <c r="CJ17572" i="7" s="1"/>
  <c r="BZ17143" i="7"/>
  <c r="CA17143" i="7" s="1"/>
  <c r="CF17143" i="7" s="1"/>
  <c r="CJ17143" i="7" s="1"/>
  <c r="BY17143" i="7"/>
  <c r="CG17143" i="7" s="1"/>
  <c r="CK17143" i="7" s="1"/>
  <c r="BY17168" i="7"/>
  <c r="CG17168" i="7" s="1"/>
  <c r="CK17168" i="7" s="1"/>
  <c r="BZ17168" i="7"/>
  <c r="CA17168" i="7" s="1"/>
  <c r="CF17168" i="7" s="1"/>
  <c r="CJ17168" i="7" s="1"/>
  <c r="CZ17647" i="7"/>
  <c r="CY17647" i="7"/>
  <c r="DB17647" i="7" s="1"/>
  <c r="CT17647" i="7"/>
  <c r="CV17647" i="7" s="1"/>
  <c r="DD15945" i="7"/>
  <c r="DE15945" i="7" s="1"/>
  <c r="DF15945" i="7" s="1"/>
  <c r="N515" i="7" s="1"/>
  <c r="BZ16202" i="7"/>
  <c r="CA16202" i="7" s="1"/>
  <c r="CF16202" i="7" s="1"/>
  <c r="CJ16202" i="7" s="1"/>
  <c r="BY16202" i="7"/>
  <c r="CG16202" i="7" s="1"/>
  <c r="CK16202" i="7" s="1"/>
  <c r="CG17750" i="7"/>
  <c r="CK17750" i="7" s="1"/>
  <c r="CF17750" i="7"/>
  <c r="CJ17750" i="7" s="1"/>
  <c r="BY17822" i="7"/>
  <c r="CG17822" i="7" s="1"/>
  <c r="CK17822" i="7" s="1"/>
  <c r="BZ17822" i="7"/>
  <c r="CA17822" i="7" s="1"/>
  <c r="CF17822" i="7" s="1"/>
  <c r="CJ17822" i="7" s="1"/>
  <c r="CT17783" i="7"/>
  <c r="CV17783" i="7" s="1"/>
  <c r="CZ17783" i="7"/>
  <c r="CY17783" i="7"/>
  <c r="DB17783" i="7" s="1"/>
  <c r="BY16320" i="7"/>
  <c r="CG16320" i="7" s="1"/>
  <c r="CK16320" i="7" s="1"/>
  <c r="BZ16320" i="7"/>
  <c r="CA16320" i="7" s="1"/>
  <c r="CF16320" i="7" s="1"/>
  <c r="CJ16320" i="7" s="1"/>
  <c r="DD17714" i="7"/>
  <c r="DE17714" i="7" s="1"/>
  <c r="CF17762" i="7"/>
  <c r="CJ17762" i="7" s="1"/>
  <c r="BZ17692" i="7"/>
  <c r="CA17692" i="7" s="1"/>
  <c r="CF17692" i="7" s="1"/>
  <c r="CJ17692" i="7" s="1"/>
  <c r="BY17692" i="7"/>
  <c r="CN16090" i="7"/>
  <c r="BR17903" i="7"/>
  <c r="BS17903" i="7" s="1"/>
  <c r="BT17903" i="7" s="1"/>
  <c r="BX17903" i="7"/>
  <c r="BV17903" i="7"/>
  <c r="BW17903" i="7" s="1"/>
  <c r="BU17903" i="7"/>
  <c r="BO17903" i="7"/>
  <c r="CG17781" i="7"/>
  <c r="CK17781" i="7" s="1"/>
  <c r="DD17597" i="7"/>
  <c r="DE17597" i="7" s="1"/>
  <c r="DD17646" i="7"/>
  <c r="DE17646" i="7" s="1"/>
  <c r="CT17879" i="7"/>
  <c r="CV17879" i="7" s="1"/>
  <c r="CY17879" i="7"/>
  <c r="DB17879" i="7" s="1"/>
  <c r="CZ17879" i="7"/>
  <c r="BZ17244" i="7"/>
  <c r="CA17244" i="7" s="1"/>
  <c r="CF17244" i="7" s="1"/>
  <c r="CJ17244" i="7" s="1"/>
  <c r="BY17244" i="7"/>
  <c r="CG17244" i="7" s="1"/>
  <c r="CK17244" i="7" s="1"/>
  <c r="BZ17209" i="7"/>
  <c r="CA17209" i="7" s="1"/>
  <c r="CF17209" i="7" s="1"/>
  <c r="CJ17209" i="7" s="1"/>
  <c r="BY17209" i="7"/>
  <c r="CT17932" i="7"/>
  <c r="CV17932" i="7" s="1"/>
  <c r="CZ17932" i="7"/>
  <c r="CY17932" i="7"/>
  <c r="DB17932" i="7" s="1"/>
  <c r="CG17613" i="7"/>
  <c r="CK17613" i="7" s="1"/>
  <c r="CF17613" i="7"/>
  <c r="CJ17613" i="7" s="1"/>
  <c r="BZ16424" i="7"/>
  <c r="CA16424" i="7" s="1"/>
  <c r="CF16424" i="7" s="1"/>
  <c r="CJ16424" i="7" s="1"/>
  <c r="BY16424" i="7"/>
  <c r="CG16424" i="7" s="1"/>
  <c r="CK16424" i="7" s="1"/>
  <c r="BZ17739" i="7"/>
  <c r="CA17739" i="7" s="1"/>
  <c r="CF17739" i="7" s="1"/>
  <c r="CJ17739" i="7" s="1"/>
  <c r="BY17739" i="7"/>
  <c r="CG17739" i="7" s="1"/>
  <c r="CK17739" i="7" s="1"/>
  <c r="BY17231" i="7"/>
  <c r="CG17231" i="7" s="1"/>
  <c r="CK17231" i="7" s="1"/>
  <c r="BZ17231" i="7"/>
  <c r="CA17231" i="7" s="1"/>
  <c r="CF17231" i="7" s="1"/>
  <c r="CJ17231" i="7" s="1"/>
  <c r="BY18020" i="7"/>
  <c r="CG18020" i="7" s="1"/>
  <c r="CK18020" i="7" s="1"/>
  <c r="BZ18020" i="7"/>
  <c r="CA18020" i="7" s="1"/>
  <c r="CF18020" i="7" s="1"/>
  <c r="CJ18020" i="7" s="1"/>
  <c r="BO17269" i="7"/>
  <c r="BV17269" i="7"/>
  <c r="BW17269" i="7" s="1"/>
  <c r="BU17269" i="7"/>
  <c r="BR17269" i="7"/>
  <c r="BS17269" i="7" s="1"/>
  <c r="BT17269" i="7" s="1"/>
  <c r="BX17269" i="7"/>
  <c r="DD17158" i="7"/>
  <c r="DE17158" i="7" s="1"/>
  <c r="DF17158" i="7" s="1"/>
  <c r="O185" i="7" s="1"/>
  <c r="DD18193" i="7"/>
  <c r="DE18193" i="7" s="1"/>
  <c r="DD17623" i="7"/>
  <c r="DE17623" i="7" s="1"/>
  <c r="BR17309" i="7"/>
  <c r="BS17309" i="7" s="1"/>
  <c r="BT17309" i="7" s="1"/>
  <c r="BO17309" i="7"/>
  <c r="BX17309" i="7"/>
  <c r="BU17309" i="7"/>
  <c r="BV17309" i="7"/>
  <c r="BW17309" i="7" s="1"/>
  <c r="BZ17939" i="7"/>
  <c r="CA17939" i="7" s="1"/>
  <c r="CF17939" i="7" s="1"/>
  <c r="CJ17939" i="7" s="1"/>
  <c r="BY17939" i="7"/>
  <c r="CG17939" i="7" s="1"/>
  <c r="CK17939" i="7" s="1"/>
  <c r="DD16625" i="7"/>
  <c r="DE16625" i="7" s="1"/>
  <c r="CF17704" i="7"/>
  <c r="CJ17704" i="7" s="1"/>
  <c r="CG17704" i="7"/>
  <c r="CK17704" i="7" s="1"/>
  <c r="DD17584" i="7"/>
  <c r="DE17584" i="7" s="1"/>
  <c r="BZ16448" i="7"/>
  <c r="CA16448" i="7" s="1"/>
  <c r="CF16448" i="7" s="1"/>
  <c r="CJ16448" i="7" s="1"/>
  <c r="BY16448" i="7"/>
  <c r="CG16448" i="7" s="1"/>
  <c r="CK16448" i="7" s="1"/>
  <c r="BZ17236" i="7"/>
  <c r="CA17236" i="7" s="1"/>
  <c r="CF17236" i="7" s="1"/>
  <c r="CJ17236" i="7" s="1"/>
  <c r="BY17236" i="7"/>
  <c r="CG17236" i="7" s="1"/>
  <c r="CK17236" i="7" s="1"/>
  <c r="BY17575" i="7"/>
  <c r="CG17575" i="7" s="1"/>
  <c r="CK17575" i="7" s="1"/>
  <c r="BZ17575" i="7"/>
  <c r="CA17575" i="7" s="1"/>
  <c r="CF17575" i="7" s="1"/>
  <c r="CJ17575" i="7" s="1"/>
  <c r="CY18084" i="7"/>
  <c r="DB18084" i="7" s="1"/>
  <c r="CZ18084" i="7"/>
  <c r="CT18084" i="7"/>
  <c r="CV18084" i="7" s="1"/>
  <c r="BY16281" i="7"/>
  <c r="BZ16281" i="7"/>
  <c r="CA16281" i="7" s="1"/>
  <c r="CF16281" i="7" s="1"/>
  <c r="CJ16281" i="7" s="1"/>
  <c r="BZ17916" i="7"/>
  <c r="CA17916" i="7" s="1"/>
  <c r="CF17916" i="7" s="1"/>
  <c r="CJ17916" i="7" s="1"/>
  <c r="BY17916" i="7"/>
  <c r="CZ17269" i="7"/>
  <c r="CT17269" i="7"/>
  <c r="CV17269" i="7" s="1"/>
  <c r="CY17269" i="7"/>
  <c r="DB17269" i="7" s="1"/>
  <c r="CZ17849" i="7"/>
  <c r="CY17849" i="7"/>
  <c r="DB17849" i="7" s="1"/>
  <c r="CT17849" i="7"/>
  <c r="CV17849" i="7" s="1"/>
  <c r="BZ17881" i="7"/>
  <c r="CA17881" i="7" s="1"/>
  <c r="CF17881" i="7" s="1"/>
  <c r="CJ17881" i="7" s="1"/>
  <c r="BY17881" i="7"/>
  <c r="CG17881" i="7" s="1"/>
  <c r="CK17881" i="7" s="1"/>
  <c r="BZ18102" i="7"/>
  <c r="CA18102" i="7" s="1"/>
  <c r="BY18102" i="7"/>
  <c r="BY17200" i="7"/>
  <c r="CG17200" i="7" s="1"/>
  <c r="CK17200" i="7" s="1"/>
  <c r="BZ17200" i="7"/>
  <c r="CA17200" i="7" s="1"/>
  <c r="CF17200" i="7" s="1"/>
  <c r="CJ17200" i="7" s="1"/>
  <c r="CN16621" i="7"/>
  <c r="BY18126" i="7"/>
  <c r="CG18126" i="7" s="1"/>
  <c r="CK18126" i="7" s="1"/>
  <c r="BZ18126" i="7"/>
  <c r="CA18126" i="7" s="1"/>
  <c r="BO17696" i="7"/>
  <c r="BV17696" i="7"/>
  <c r="BW17696" i="7" s="1"/>
  <c r="BU17696" i="7"/>
  <c r="BR17696" i="7"/>
  <c r="BS17696" i="7" s="1"/>
  <c r="BT17696" i="7" s="1"/>
  <c r="BX17696" i="7"/>
  <c r="CT18103" i="7"/>
  <c r="CV18103" i="7" s="1"/>
  <c r="CZ18103" i="7"/>
  <c r="CY18103" i="7"/>
  <c r="DB18103" i="7" s="1"/>
  <c r="BZ17023" i="7"/>
  <c r="CA17023" i="7" s="1"/>
  <c r="CF17023" i="7" s="1"/>
  <c r="CJ17023" i="7" s="1"/>
  <c r="BY17023" i="7"/>
  <c r="CG17023" i="7" s="1"/>
  <c r="CK17023" i="7" s="1"/>
  <c r="BY18003" i="7"/>
  <c r="CG18003" i="7" s="1"/>
  <c r="CK18003" i="7" s="1"/>
  <c r="BZ18003" i="7"/>
  <c r="CA18003" i="7" s="1"/>
  <c r="CF18003" i="7" s="1"/>
  <c r="CJ18003" i="7" s="1"/>
  <c r="BY17505" i="7"/>
  <c r="CG17505" i="7" s="1"/>
  <c r="CK17505" i="7" s="1"/>
  <c r="BZ17505" i="7"/>
  <c r="CA17505" i="7" s="1"/>
  <c r="CF17505" i="7" s="1"/>
  <c r="CJ17505" i="7" s="1"/>
  <c r="BZ15506" i="7"/>
  <c r="CA15506" i="7" s="1"/>
  <c r="CF15506" i="7" s="1"/>
  <c r="CJ15506" i="7" s="1"/>
  <c r="BY15506" i="7"/>
  <c r="CG15506" i="7" s="1"/>
  <c r="CK15506" i="7" s="1"/>
  <c r="CT17259" i="7"/>
  <c r="CV17259" i="7" s="1"/>
  <c r="CY17259" i="7"/>
  <c r="DB17259" i="7" s="1"/>
  <c r="CZ17259" i="7"/>
  <c r="BY16081" i="7"/>
  <c r="CG16081" i="7" s="1"/>
  <c r="CK16081" i="7" s="1"/>
  <c r="BZ16081" i="7"/>
  <c r="CA16081" i="7" s="1"/>
  <c r="CF16081" i="7" s="1"/>
  <c r="CJ16081" i="7" s="1"/>
  <c r="CN14485" i="7"/>
  <c r="CZ17352" i="7"/>
  <c r="CY17352" i="7"/>
  <c r="DB17352" i="7" s="1"/>
  <c r="CT17352" i="7"/>
  <c r="CV17352" i="7" s="1"/>
  <c r="DD17039" i="7"/>
  <c r="DE17039" i="7" s="1"/>
  <c r="DF17039" i="7" s="1"/>
  <c r="O66" i="7" s="1"/>
  <c r="CT17405" i="7"/>
  <c r="CV17405" i="7" s="1"/>
  <c r="CZ17405" i="7"/>
  <c r="CY17405" i="7"/>
  <c r="DB17405" i="7" s="1"/>
  <c r="CN16541" i="7"/>
  <c r="BO17253" i="7"/>
  <c r="BV17253" i="7"/>
  <c r="BW17253" i="7" s="1"/>
  <c r="BU17253" i="7"/>
  <c r="BR17253" i="7"/>
  <c r="BS17253" i="7" s="1"/>
  <c r="BT17253" i="7" s="1"/>
  <c r="BX17253" i="7"/>
  <c r="CG16600" i="7"/>
  <c r="CK16600" i="7" s="1"/>
  <c r="BZ17363" i="7"/>
  <c r="CA17363" i="7" s="1"/>
  <c r="CF17363" i="7" s="1"/>
  <c r="CJ17363" i="7" s="1"/>
  <c r="BY17363" i="7"/>
  <c r="CG17363" i="7" s="1"/>
  <c r="CK17363" i="7" s="1"/>
  <c r="CF17794" i="7"/>
  <c r="CJ17794" i="7" s="1"/>
  <c r="BY17973" i="7"/>
  <c r="CG17973" i="7" s="1"/>
  <c r="CK17973" i="7" s="1"/>
  <c r="BZ17973" i="7"/>
  <c r="CA17973" i="7" s="1"/>
  <c r="CF17973" i="7" s="1"/>
  <c r="CJ17973" i="7" s="1"/>
  <c r="DD16369" i="7"/>
  <c r="DE16369" i="7" s="1"/>
  <c r="DD18018" i="7"/>
  <c r="DE18018" i="7" s="1"/>
  <c r="DD17369" i="7"/>
  <c r="DE17369" i="7" s="1"/>
  <c r="DF17369" i="7" s="1"/>
  <c r="O396" i="7" s="1"/>
  <c r="BX17748" i="7"/>
  <c r="BO17748" i="7"/>
  <c r="BV17748" i="7"/>
  <c r="BW17748" i="7" s="1"/>
  <c r="BU17748" i="7"/>
  <c r="BR17748" i="7"/>
  <c r="BS17748" i="7" s="1"/>
  <c r="BT17748" i="7" s="1"/>
  <c r="BV17635" i="7"/>
  <c r="BW17635" i="7" s="1"/>
  <c r="BU17635" i="7"/>
  <c r="BR17635" i="7"/>
  <c r="BS17635" i="7" s="1"/>
  <c r="BT17635" i="7" s="1"/>
  <c r="BO17635" i="7"/>
  <c r="BX17635" i="7"/>
  <c r="CG17749" i="7"/>
  <c r="CK17749" i="7" s="1"/>
  <c r="CF17749" i="7"/>
  <c r="CJ17749" i="7" s="1"/>
  <c r="BZ15982" i="7"/>
  <c r="CA15982" i="7" s="1"/>
  <c r="BY15982" i="7"/>
  <c r="CG15982" i="7" s="1"/>
  <c r="CK15982" i="7" s="1"/>
  <c r="CN14117" i="7"/>
  <c r="CP14117" i="7" s="1"/>
  <c r="Y230" i="7" s="1"/>
  <c r="BY15497" i="7"/>
  <c r="CG15497" i="7" s="1"/>
  <c r="CK15497" i="7" s="1"/>
  <c r="BZ15497" i="7"/>
  <c r="CA15497" i="7" s="1"/>
  <c r="CF15497" i="7" s="1"/>
  <c r="CJ15497" i="7" s="1"/>
  <c r="BZ17047" i="7"/>
  <c r="CA17047" i="7" s="1"/>
  <c r="CF17047" i="7" s="1"/>
  <c r="CJ17047" i="7" s="1"/>
  <c r="BY17047" i="7"/>
  <c r="CG17047" i="7" s="1"/>
  <c r="CK17047" i="7" s="1"/>
  <c r="CG17977" i="7"/>
  <c r="CK17977" i="7" s="1"/>
  <c r="DD17273" i="7"/>
  <c r="DE17273" i="7" s="1"/>
  <c r="DF17273" i="7" s="1"/>
  <c r="O300" i="7" s="1"/>
  <c r="CN16375" i="7"/>
  <c r="BY16176" i="7"/>
  <c r="CG16176" i="7" s="1"/>
  <c r="CK16176" i="7" s="1"/>
  <c r="BZ16176" i="7"/>
  <c r="CA16176" i="7" s="1"/>
  <c r="CF16176" i="7" s="1"/>
  <c r="CJ16176" i="7" s="1"/>
  <c r="CG17898" i="7"/>
  <c r="CK17898" i="7" s="1"/>
  <c r="CF17898" i="7"/>
  <c r="CJ17898" i="7" s="1"/>
  <c r="BZ17225" i="7"/>
  <c r="CA17225" i="7" s="1"/>
  <c r="CF17225" i="7" s="1"/>
  <c r="CJ17225" i="7" s="1"/>
  <c r="BY17225" i="7"/>
  <c r="CG17225" i="7" s="1"/>
  <c r="CK17225" i="7" s="1"/>
  <c r="CN15797" i="7"/>
  <c r="CP15797" i="7" s="1"/>
  <c r="Z367" i="7" s="1"/>
  <c r="BX18168" i="7"/>
  <c r="BV18168" i="7"/>
  <c r="BW18168" i="7" s="1"/>
  <c r="BU18168" i="7"/>
  <c r="BR18168" i="7"/>
  <c r="BS18168" i="7" s="1"/>
  <c r="BT18168" i="7" s="1"/>
  <c r="BO18168" i="7"/>
  <c r="DD17784" i="7"/>
  <c r="DE17784" i="7" s="1"/>
  <c r="BZ16552" i="7"/>
  <c r="CA16552" i="7" s="1"/>
  <c r="CF16552" i="7" s="1"/>
  <c r="CJ16552" i="7" s="1"/>
  <c r="BY16552" i="7"/>
  <c r="CG16552" i="7" s="1"/>
  <c r="CK16552" i="7" s="1"/>
  <c r="CG18092" i="7"/>
  <c r="CK18092" i="7" s="1"/>
  <c r="CF18092" i="7"/>
  <c r="CJ18092" i="7" s="1"/>
  <c r="BR18183" i="7"/>
  <c r="BS18183" i="7" s="1"/>
  <c r="BT18183" i="7" s="1"/>
  <c r="BO18183" i="7"/>
  <c r="BX18183" i="7"/>
  <c r="BV18183" i="7"/>
  <c r="BW18183" i="7" s="1"/>
  <c r="BU18183" i="7"/>
  <c r="DD17462" i="7"/>
  <c r="DE17462" i="7" s="1"/>
  <c r="DF17462" i="7" s="1"/>
  <c r="O489" i="7" s="1"/>
  <c r="DD17751" i="7"/>
  <c r="DE17751" i="7" s="1"/>
  <c r="CT17341" i="7"/>
  <c r="CV17341" i="7" s="1"/>
  <c r="CZ17341" i="7"/>
  <c r="CY17341" i="7"/>
  <c r="DB17341" i="7" s="1"/>
  <c r="BY17854" i="7"/>
  <c r="CG17854" i="7" s="1"/>
  <c r="CK17854" i="7" s="1"/>
  <c r="BZ17854" i="7"/>
  <c r="CA17854" i="7" s="1"/>
  <c r="CF17854" i="7" s="1"/>
  <c r="CJ17854" i="7" s="1"/>
  <c r="CF17489" i="7"/>
  <c r="CJ17489" i="7" s="1"/>
  <c r="BY15505" i="7"/>
  <c r="CG15505" i="7" s="1"/>
  <c r="CK15505" i="7" s="1"/>
  <c r="BZ15505" i="7"/>
  <c r="CA15505" i="7" s="1"/>
  <c r="BZ17175" i="7"/>
  <c r="CA17175" i="7" s="1"/>
  <c r="CF17175" i="7" s="1"/>
  <c r="CJ17175" i="7" s="1"/>
  <c r="BY17175" i="7"/>
  <c r="CG17175" i="7" s="1"/>
  <c r="CK17175" i="7" s="1"/>
  <c r="DD18107" i="7"/>
  <c r="DE18107" i="7" s="1"/>
  <c r="DD15689" i="7"/>
  <c r="DE15689" i="7" s="1"/>
  <c r="DF15689" i="7" s="1"/>
  <c r="N259" i="7" s="1"/>
  <c r="CY18064" i="7"/>
  <c r="DB18064" i="7" s="1"/>
  <c r="CZ18064" i="7"/>
  <c r="CT18064" i="7"/>
  <c r="CV18064" i="7" s="1"/>
  <c r="DD18114" i="7"/>
  <c r="DE18114" i="7" s="1"/>
  <c r="CF16148" i="7"/>
  <c r="CJ16148" i="7" s="1"/>
  <c r="CG16148" i="7"/>
  <c r="CK16148" i="7" s="1"/>
  <c r="BY16225" i="7"/>
  <c r="CG16225" i="7" s="1"/>
  <c r="CK16225" i="7" s="1"/>
  <c r="BZ16225" i="7"/>
  <c r="CA16225" i="7" s="1"/>
  <c r="CF16225" i="7" s="1"/>
  <c r="CJ16225" i="7" s="1"/>
  <c r="BY17717" i="7"/>
  <c r="BZ17717" i="7"/>
  <c r="CA17717" i="7" s="1"/>
  <c r="CF17717" i="7" s="1"/>
  <c r="CJ17717" i="7" s="1"/>
  <c r="CN14093" i="7"/>
  <c r="CP14093" i="7" s="1"/>
  <c r="Y206" i="7" s="1"/>
  <c r="DD17504" i="7"/>
  <c r="DE17504" i="7" s="1"/>
  <c r="CZ17788" i="7"/>
  <c r="CY17788" i="7"/>
  <c r="DB17788" i="7" s="1"/>
  <c r="CT17788" i="7"/>
  <c r="CV17788" i="7" s="1"/>
  <c r="BO17754" i="7"/>
  <c r="BV17754" i="7"/>
  <c r="BW17754" i="7" s="1"/>
  <c r="BU17754" i="7"/>
  <c r="BR17754" i="7"/>
  <c r="BS17754" i="7" s="1"/>
  <c r="BT17754" i="7" s="1"/>
  <c r="BX17754" i="7"/>
  <c r="CZ17153" i="7"/>
  <c r="CY17153" i="7"/>
  <c r="DB17153" i="7" s="1"/>
  <c r="CT17153" i="7"/>
  <c r="CV17153" i="7" s="1"/>
  <c r="DD17286" i="7"/>
  <c r="DE17286" i="7" s="1"/>
  <c r="DF17286" i="7" s="1"/>
  <c r="O313" i="7" s="1"/>
  <c r="BU18040" i="7"/>
  <c r="BX18040" i="7"/>
  <c r="BO18040" i="7"/>
  <c r="BV18040" i="7"/>
  <c r="BW18040" i="7" s="1"/>
  <c r="BR18040" i="7"/>
  <c r="BS18040" i="7" s="1"/>
  <c r="BT18040" i="7" s="1"/>
  <c r="BZ17347" i="7"/>
  <c r="CA17347" i="7" s="1"/>
  <c r="CF17347" i="7" s="1"/>
  <c r="CJ17347" i="7" s="1"/>
  <c r="BY17347" i="7"/>
  <c r="CG17347" i="7" s="1"/>
  <c r="CK17347" i="7" s="1"/>
  <c r="BZ18098" i="7"/>
  <c r="CA18098" i="7" s="1"/>
  <c r="BY18098" i="7"/>
  <c r="DD16504" i="7"/>
  <c r="DE16504" i="7" s="1"/>
  <c r="CF17743" i="7"/>
  <c r="CJ17743" i="7" s="1"/>
  <c r="CG17743" i="7"/>
  <c r="CK17743" i="7" s="1"/>
  <c r="BZ17177" i="7"/>
  <c r="CA17177" i="7" s="1"/>
  <c r="CF17177" i="7" s="1"/>
  <c r="CJ17177" i="7" s="1"/>
  <c r="BY17177" i="7"/>
  <c r="CG17177" i="7" s="1"/>
  <c r="CK17177" i="7" s="1"/>
  <c r="BZ17348" i="7"/>
  <c r="CA17348" i="7" s="1"/>
  <c r="CF17348" i="7" s="1"/>
  <c r="CJ17348" i="7" s="1"/>
  <c r="BY17348" i="7"/>
  <c r="CT17309" i="7"/>
  <c r="CV17309" i="7" s="1"/>
  <c r="CZ17309" i="7"/>
  <c r="CY17309" i="7"/>
  <c r="DB17309" i="7" s="1"/>
  <c r="BZ18186" i="7"/>
  <c r="CA18186" i="7" s="1"/>
  <c r="CF18186" i="7" s="1"/>
  <c r="CJ18186" i="7" s="1"/>
  <c r="BY18186" i="7"/>
  <c r="CG18186" i="7" s="1"/>
  <c r="CK18186" i="7" s="1"/>
  <c r="CT17940" i="7"/>
  <c r="CV17940" i="7" s="1"/>
  <c r="CZ17940" i="7"/>
  <c r="CY17940" i="7"/>
  <c r="DB17940" i="7" s="1"/>
  <c r="BZ17563" i="7"/>
  <c r="CA17563" i="7" s="1"/>
  <c r="BY17563" i="7"/>
  <c r="CG17563" i="7" s="1"/>
  <c r="CK17563" i="7" s="1"/>
  <c r="BY17207" i="7"/>
  <c r="CG17207" i="7" s="1"/>
  <c r="CK17207" i="7" s="1"/>
  <c r="BZ17207" i="7"/>
  <c r="CA17207" i="7" s="1"/>
  <c r="CF17207" i="7" s="1"/>
  <c r="CJ17207" i="7" s="1"/>
  <c r="CY18132" i="7"/>
  <c r="DB18132" i="7" s="1"/>
  <c r="CT18132" i="7"/>
  <c r="CV18132" i="7" s="1"/>
  <c r="CZ18132" i="7"/>
  <c r="CT18039" i="7"/>
  <c r="CV18039" i="7" s="1"/>
  <c r="CY18039" i="7"/>
  <c r="DB18039" i="7" s="1"/>
  <c r="CZ18039" i="7"/>
  <c r="BZ17554" i="7"/>
  <c r="CA17554" i="7" s="1"/>
  <c r="BY17554" i="7"/>
  <c r="CG17554" i="7" s="1"/>
  <c r="CK17554" i="7" s="1"/>
  <c r="CZ17844" i="7"/>
  <c r="CT17844" i="7"/>
  <c r="CV17844" i="7" s="1"/>
  <c r="CY17844" i="7"/>
  <c r="DB17844" i="7" s="1"/>
  <c r="BY17595" i="7"/>
  <c r="CG17595" i="7" s="1"/>
  <c r="CK17595" i="7" s="1"/>
  <c r="BZ17595" i="7"/>
  <c r="CA17595" i="7" s="1"/>
  <c r="CF17595" i="7" s="1"/>
  <c r="CJ17595" i="7" s="1"/>
  <c r="BY16265" i="7"/>
  <c r="CG16265" i="7" s="1"/>
  <c r="CK16265" i="7" s="1"/>
  <c r="BZ16265" i="7"/>
  <c r="CA16265" i="7" s="1"/>
  <c r="CF16265" i="7" s="1"/>
  <c r="CJ16265" i="7" s="1"/>
  <c r="BZ18089" i="7"/>
  <c r="CA18089" i="7" s="1"/>
  <c r="CF18089" i="7" s="1"/>
  <c r="CJ18089" i="7" s="1"/>
  <c r="BY18089" i="7"/>
  <c r="CG18089" i="7" s="1"/>
  <c r="CK18089" i="7" s="1"/>
  <c r="CT18032" i="7"/>
  <c r="CV18032" i="7" s="1"/>
  <c r="CZ18032" i="7"/>
  <c r="CY18032" i="7"/>
  <c r="DB18032" i="7" s="1"/>
  <c r="BY17862" i="7"/>
  <c r="CG17862" i="7" s="1"/>
  <c r="CK17862" i="7" s="1"/>
  <c r="BZ17862" i="7"/>
  <c r="CA17862" i="7" s="1"/>
  <c r="CF17862" i="7" s="1"/>
  <c r="CJ17862" i="7" s="1"/>
  <c r="BY17295" i="7"/>
  <c r="CG17295" i="7" s="1"/>
  <c r="CK17295" i="7" s="1"/>
  <c r="BZ17295" i="7"/>
  <c r="CA17295" i="7" s="1"/>
  <c r="CF17295" i="7" s="1"/>
  <c r="CJ17295" i="7" s="1"/>
  <c r="CN16161" i="7"/>
  <c r="BZ17731" i="7"/>
  <c r="CA17731" i="7" s="1"/>
  <c r="CF17731" i="7" s="1"/>
  <c r="CJ17731" i="7" s="1"/>
  <c r="BY17731" i="7"/>
  <c r="CG17731" i="7" s="1"/>
  <c r="CK17731" i="7" s="1"/>
  <c r="DD17557" i="7"/>
  <c r="DE17557" i="7" s="1"/>
  <c r="BR17816" i="7"/>
  <c r="BS17816" i="7" s="1"/>
  <c r="BT17816" i="7" s="1"/>
  <c r="BV17816" i="7"/>
  <c r="BW17816" i="7" s="1"/>
  <c r="BX17816" i="7"/>
  <c r="BU17816" i="7"/>
  <c r="BO17816" i="7"/>
  <c r="BZ16585" i="7"/>
  <c r="CA16585" i="7" s="1"/>
  <c r="CF16585" i="7" s="1"/>
  <c r="CJ16585" i="7" s="1"/>
  <c r="BY16585" i="7"/>
  <c r="CG16585" i="7" s="1"/>
  <c r="CK16585" i="7" s="1"/>
  <c r="BR17697" i="7"/>
  <c r="BS17697" i="7" s="1"/>
  <c r="BT17697" i="7" s="1"/>
  <c r="BO17697" i="7"/>
  <c r="BX17697" i="7"/>
  <c r="BV17697" i="7"/>
  <c r="BW17697" i="7" s="1"/>
  <c r="BU17697" i="7"/>
  <c r="DD17645" i="7"/>
  <c r="DE17645" i="7" s="1"/>
  <c r="BY18021" i="7"/>
  <c r="CG18021" i="7" s="1"/>
  <c r="CK18021" i="7" s="1"/>
  <c r="BZ18021" i="7"/>
  <c r="CA18021" i="7" s="1"/>
  <c r="CF18021" i="7" s="1"/>
  <c r="CJ18021" i="7" s="1"/>
  <c r="CG17366" i="7"/>
  <c r="CK17366" i="7" s="1"/>
  <c r="BZ17981" i="7"/>
  <c r="CA17981" i="7" s="1"/>
  <c r="CF17981" i="7" s="1"/>
  <c r="CJ17981" i="7" s="1"/>
  <c r="BY17981" i="7"/>
  <c r="CG17981" i="7" s="1"/>
  <c r="CK17981" i="7" s="1"/>
  <c r="CN16419" i="7"/>
  <c r="CF17856" i="7"/>
  <c r="CJ17856" i="7" s="1"/>
  <c r="BR17437" i="7"/>
  <c r="BS17437" i="7" s="1"/>
  <c r="BT17437" i="7" s="1"/>
  <c r="BO17437" i="7"/>
  <c r="BV17437" i="7"/>
  <c r="BW17437" i="7" s="1"/>
  <c r="BU17437" i="7"/>
  <c r="BX17437" i="7"/>
  <c r="BY15489" i="7"/>
  <c r="CG15489" i="7" s="1"/>
  <c r="CK15489" i="7" s="1"/>
  <c r="BZ15489" i="7"/>
  <c r="CA15489" i="7" s="1"/>
  <c r="CF15489" i="7" s="1"/>
  <c r="CJ15489" i="7" s="1"/>
  <c r="CN17603" i="7"/>
  <c r="DD16453" i="7"/>
  <c r="DE16453" i="7" s="1"/>
  <c r="DD16099" i="7"/>
  <c r="DE16099" i="7" s="1"/>
  <c r="DD17020" i="7"/>
  <c r="DE17020" i="7" s="1"/>
  <c r="DF17020" i="7" s="1"/>
  <c r="O47" i="7" s="1"/>
  <c r="BZ15546" i="7"/>
  <c r="CA15546" i="7" s="1"/>
  <c r="CF15546" i="7" s="1"/>
  <c r="CJ15546" i="7" s="1"/>
  <c r="BY15546" i="7"/>
  <c r="CG15546" i="7" s="1"/>
  <c r="CK15546" i="7" s="1"/>
  <c r="BX17024" i="7"/>
  <c r="BO17024" i="7"/>
  <c r="BU17024" i="7"/>
  <c r="BV17024" i="7"/>
  <c r="BW17024" i="7" s="1"/>
  <c r="BR17024" i="7"/>
  <c r="BS17024" i="7" s="1"/>
  <c r="BT17024" i="7" s="1"/>
  <c r="BY17937" i="7"/>
  <c r="BZ17937" i="7"/>
  <c r="CA17937" i="7" s="1"/>
  <c r="CF17937" i="7" s="1"/>
  <c r="CJ17937" i="7" s="1"/>
  <c r="DD16557" i="7"/>
  <c r="DE16557" i="7" s="1"/>
  <c r="CZ17245" i="7"/>
  <c r="CY17245" i="7"/>
  <c r="DB17245" i="7" s="1"/>
  <c r="CT17245" i="7"/>
  <c r="CV17245" i="7" s="1"/>
  <c r="BZ17448" i="7"/>
  <c r="CA17448" i="7" s="1"/>
  <c r="CF17448" i="7" s="1"/>
  <c r="CJ17448" i="7" s="1"/>
  <c r="BY17448" i="7"/>
  <c r="CG17448" i="7" s="1"/>
  <c r="CK17448" i="7" s="1"/>
  <c r="BY17335" i="7"/>
  <c r="CG17335" i="7" s="1"/>
  <c r="CK17335" i="7" s="1"/>
  <c r="BZ17335" i="7"/>
  <c r="CA17335" i="7" s="1"/>
  <c r="CF17335" i="7" s="1"/>
  <c r="CJ17335" i="7" s="1"/>
  <c r="BZ17610" i="7"/>
  <c r="CA17610" i="7" s="1"/>
  <c r="CF17610" i="7" s="1"/>
  <c r="CJ17610" i="7" s="1"/>
  <c r="BY17610" i="7"/>
  <c r="CG17610" i="7" s="1"/>
  <c r="CK17610" i="7" s="1"/>
  <c r="CF17661" i="7"/>
  <c r="CJ17661" i="7" s="1"/>
  <c r="BY16152" i="7"/>
  <c r="CG16152" i="7" s="1"/>
  <c r="CK16152" i="7" s="1"/>
  <c r="BZ16152" i="7"/>
  <c r="CA16152" i="7" s="1"/>
  <c r="CF16152" i="7" s="1"/>
  <c r="CJ16152" i="7" s="1"/>
  <c r="CN15733" i="7"/>
  <c r="CP15733" i="7" s="1"/>
  <c r="Z303" i="7" s="1"/>
  <c r="BZ18132" i="7"/>
  <c r="CA18132" i="7" s="1"/>
  <c r="CF18132" i="7" s="1"/>
  <c r="CJ18132" i="7" s="1"/>
  <c r="BY18132" i="7"/>
  <c r="CG18132" i="7" s="1"/>
  <c r="CK18132" i="7" s="1"/>
  <c r="BZ17858" i="7"/>
  <c r="CA17858" i="7" s="1"/>
  <c r="CF17858" i="7" s="1"/>
  <c r="CJ17858" i="7" s="1"/>
  <c r="BY17858" i="7"/>
  <c r="CG17858" i="7" s="1"/>
  <c r="CK17858" i="7" s="1"/>
  <c r="DD15902" i="7"/>
  <c r="DE15902" i="7" s="1"/>
  <c r="DF15902" i="7" s="1"/>
  <c r="N472" i="7" s="1"/>
  <c r="DD17171" i="7"/>
  <c r="DE17171" i="7" s="1"/>
  <c r="DF17171" i="7" s="1"/>
  <c r="O198" i="7" s="1"/>
  <c r="DD18174" i="7"/>
  <c r="DE18174" i="7" s="1"/>
  <c r="BO18008" i="7"/>
  <c r="BV18008" i="7"/>
  <c r="BW18008" i="7" s="1"/>
  <c r="BU18008" i="7"/>
  <c r="BR18008" i="7"/>
  <c r="BS18008" i="7" s="1"/>
  <c r="BT18008" i="7" s="1"/>
  <c r="BX18008" i="7"/>
  <c r="BU17227" i="7"/>
  <c r="BX17227" i="7"/>
  <c r="BR17227" i="7"/>
  <c r="BS17227" i="7" s="1"/>
  <c r="BT17227" i="7" s="1"/>
  <c r="BO17227" i="7"/>
  <c r="BV17227" i="7"/>
  <c r="BW17227" i="7" s="1"/>
  <c r="CT17041" i="7"/>
  <c r="CV17041" i="7" s="1"/>
  <c r="CY17041" i="7"/>
  <c r="DB17041" i="7" s="1"/>
  <c r="CZ17041" i="7"/>
  <c r="BY16297" i="7"/>
  <c r="CG16297" i="7" s="1"/>
  <c r="CK16297" i="7" s="1"/>
  <c r="BZ16297" i="7"/>
  <c r="CA16297" i="7" s="1"/>
  <c r="BZ15878" i="7"/>
  <c r="CA15878" i="7" s="1"/>
  <c r="CF15878" i="7" s="1"/>
  <c r="CJ15878" i="7" s="1"/>
  <c r="BY15878" i="7"/>
  <c r="CG15878" i="7" s="1"/>
  <c r="CK15878" i="7" s="1"/>
  <c r="CZ17344" i="7"/>
  <c r="CY17344" i="7"/>
  <c r="DB17344" i="7" s="1"/>
  <c r="CT17344" i="7"/>
  <c r="CV17344" i="7" s="1"/>
  <c r="BY17391" i="7"/>
  <c r="CG17391" i="7" s="1"/>
  <c r="CK17391" i="7" s="1"/>
  <c r="BZ17391" i="7"/>
  <c r="CA17391" i="7" s="1"/>
  <c r="CF17391" i="7" s="1"/>
  <c r="CJ17391" i="7" s="1"/>
  <c r="BO17452" i="7"/>
  <c r="BV17452" i="7"/>
  <c r="BW17452" i="7" s="1"/>
  <c r="BU17452" i="7"/>
  <c r="BR17452" i="7"/>
  <c r="BS17452" i="7" s="1"/>
  <c r="BT17452" i="7" s="1"/>
  <c r="BX17452" i="7"/>
  <c r="BX17492" i="7"/>
  <c r="BO17492" i="7"/>
  <c r="BU17492" i="7"/>
  <c r="BV17492" i="7"/>
  <c r="BW17492" i="7" s="1"/>
  <c r="BR17492" i="7"/>
  <c r="BS17492" i="7" s="1"/>
  <c r="BT17492" i="7" s="1"/>
  <c r="BU17776" i="7"/>
  <c r="BX17776" i="7"/>
  <c r="BV17776" i="7"/>
  <c r="BW17776" i="7" s="1"/>
  <c r="BR17776" i="7"/>
  <c r="BS17776" i="7" s="1"/>
  <c r="BT17776" i="7" s="1"/>
  <c r="BO17776" i="7"/>
  <c r="CT18148" i="7"/>
  <c r="CV18148" i="7" s="1"/>
  <c r="CZ18148" i="7"/>
  <c r="CY18148" i="7"/>
  <c r="DB18148" i="7" s="1"/>
  <c r="CN16182" i="7"/>
  <c r="CN14809" i="7"/>
  <c r="DD16242" i="7"/>
  <c r="DE16242" i="7" s="1"/>
  <c r="BZ17075" i="7"/>
  <c r="CA17075" i="7" s="1"/>
  <c r="CF17075" i="7" s="1"/>
  <c r="CJ17075" i="7" s="1"/>
  <c r="BY17075" i="7"/>
  <c r="CG17075" i="7" s="1"/>
  <c r="CK17075" i="7" s="1"/>
  <c r="BZ17590" i="7"/>
  <c r="CA17590" i="7" s="1"/>
  <c r="BY17590" i="7"/>
  <c r="CG17590" i="7" s="1"/>
  <c r="CK17590" i="7" s="1"/>
  <c r="BX17163" i="7"/>
  <c r="BR17163" i="7"/>
  <c r="BS17163" i="7" s="1"/>
  <c r="BT17163" i="7" s="1"/>
  <c r="BO17163" i="7"/>
  <c r="BU17163" i="7"/>
  <c r="BV17163" i="7"/>
  <c r="BW17163" i="7" s="1"/>
  <c r="CT17927" i="7"/>
  <c r="CV17927" i="7" s="1"/>
  <c r="CZ17927" i="7"/>
  <c r="CY17927" i="7"/>
  <c r="DB17927" i="7" s="1"/>
  <c r="DD17930" i="7"/>
  <c r="DE17930" i="7" s="1"/>
  <c r="DD17459" i="7"/>
  <c r="DE17459" i="7" s="1"/>
  <c r="DF17459" i="7" s="1"/>
  <c r="O486" i="7" s="1"/>
  <c r="BY17343" i="7"/>
  <c r="CG17343" i="7" s="1"/>
  <c r="CK17343" i="7" s="1"/>
  <c r="BZ17343" i="7"/>
  <c r="CA17343" i="7" s="1"/>
  <c r="CF17343" i="7" s="1"/>
  <c r="CJ17343" i="7" s="1"/>
  <c r="CZ17312" i="7"/>
  <c r="CY17312" i="7"/>
  <c r="DB17312" i="7" s="1"/>
  <c r="CT17312" i="7"/>
  <c r="CV17312" i="7" s="1"/>
  <c r="BX17716" i="7"/>
  <c r="BO17716" i="7"/>
  <c r="BV17716" i="7"/>
  <c r="BW17716" i="7" s="1"/>
  <c r="BR17716" i="7"/>
  <c r="BS17716" i="7" s="1"/>
  <c r="BT17716" i="7" s="1"/>
  <c r="BU17716" i="7"/>
  <c r="BV17839" i="7"/>
  <c r="BW17839" i="7" s="1"/>
  <c r="BU17839" i="7"/>
  <c r="BR17839" i="7"/>
  <c r="BS17839" i="7" s="1"/>
  <c r="BT17839" i="7" s="1"/>
  <c r="BO17839" i="7"/>
  <c r="BX17839" i="7"/>
  <c r="BZ17536" i="7"/>
  <c r="CA17536" i="7" s="1"/>
  <c r="BY17536" i="7"/>
  <c r="CN16151" i="7"/>
  <c r="CT17461" i="7"/>
  <c r="CV17461" i="7" s="1"/>
  <c r="CZ17461" i="7"/>
  <c r="CY17461" i="7"/>
  <c r="DB17461" i="7" s="1"/>
  <c r="DD16433" i="7"/>
  <c r="DE16433" i="7" s="1"/>
  <c r="CF17786" i="7"/>
  <c r="CJ17786" i="7" s="1"/>
  <c r="CG17786" i="7"/>
  <c r="CK17786" i="7" s="1"/>
  <c r="CG17628" i="7"/>
  <c r="CK17628" i="7" s="1"/>
  <c r="CF17628" i="7"/>
  <c r="CJ17628" i="7" s="1"/>
  <c r="BZ18194" i="7"/>
  <c r="CA18194" i="7" s="1"/>
  <c r="CF18194" i="7" s="1"/>
  <c r="CJ18194" i="7" s="1"/>
  <c r="BY18194" i="7"/>
  <c r="CG18194" i="7" s="1"/>
  <c r="CK18194" i="7" s="1"/>
  <c r="BX17072" i="7"/>
  <c r="BO17072" i="7"/>
  <c r="BU17072" i="7"/>
  <c r="BR17072" i="7"/>
  <c r="BS17072" i="7" s="1"/>
  <c r="BT17072" i="7" s="1"/>
  <c r="BV17072" i="7"/>
  <c r="BW17072" i="7" s="1"/>
  <c r="BO17428" i="7"/>
  <c r="BV17428" i="7"/>
  <c r="BW17428" i="7" s="1"/>
  <c r="BU17428" i="7"/>
  <c r="BR17428" i="7"/>
  <c r="BS17428" i="7" s="1"/>
  <c r="BT17428" i="7" s="1"/>
  <c r="BX17428" i="7"/>
  <c r="DD17220" i="7"/>
  <c r="DE17220" i="7" s="1"/>
  <c r="DF17220" i="7" s="1"/>
  <c r="O247" i="7" s="1"/>
  <c r="BX18039" i="7"/>
  <c r="BO18039" i="7"/>
  <c r="BV18039" i="7"/>
  <c r="BW18039" i="7" s="1"/>
  <c r="BU18039" i="7"/>
  <c r="BR18039" i="7"/>
  <c r="BS18039" i="7" s="1"/>
  <c r="BT18039" i="7" s="1"/>
  <c r="BZ17865" i="7"/>
  <c r="CA17865" i="7" s="1"/>
  <c r="CF17865" i="7" s="1"/>
  <c r="CJ17865" i="7" s="1"/>
  <c r="BY17865" i="7"/>
  <c r="CG17865" i="7" s="1"/>
  <c r="CK17865" i="7" s="1"/>
  <c r="DD16036" i="7"/>
  <c r="DE16036" i="7" s="1"/>
  <c r="BV17517" i="7"/>
  <c r="BW17517" i="7" s="1"/>
  <c r="BU17517" i="7"/>
  <c r="BR17517" i="7"/>
  <c r="BS17517" i="7" s="1"/>
  <c r="BT17517" i="7" s="1"/>
  <c r="BO17517" i="7"/>
  <c r="BX17517" i="7"/>
  <c r="DD17087" i="7"/>
  <c r="DE17087" i="7" s="1"/>
  <c r="DF17087" i="7" s="1"/>
  <c r="O114" i="7" s="1"/>
  <c r="DD17499" i="7"/>
  <c r="DE17499" i="7" s="1"/>
  <c r="BY17223" i="7"/>
  <c r="CG17223" i="7" s="1"/>
  <c r="CK17223" i="7" s="1"/>
  <c r="BZ17223" i="7"/>
  <c r="CA17223" i="7" s="1"/>
  <c r="CF17223" i="7" s="1"/>
  <c r="CJ17223" i="7" s="1"/>
  <c r="BZ15602" i="7"/>
  <c r="CA15602" i="7" s="1"/>
  <c r="CF15602" i="7" s="1"/>
  <c r="CJ15602" i="7" s="1"/>
  <c r="BY15602" i="7"/>
  <c r="CG15602" i="7" s="1"/>
  <c r="CK15602" i="7" s="1"/>
  <c r="DD17590" i="7"/>
  <c r="DE17590" i="7" s="1"/>
  <c r="BY17358" i="7"/>
  <c r="CG17358" i="7" s="1"/>
  <c r="CK17358" i="7" s="1"/>
  <c r="BZ17358" i="7"/>
  <c r="CA17358" i="7" s="1"/>
  <c r="CF17358" i="7" s="1"/>
  <c r="CJ17358" i="7" s="1"/>
  <c r="DD18130" i="7"/>
  <c r="DE18130" i="7" s="1"/>
  <c r="DD17658" i="7"/>
  <c r="DE17658" i="7" s="1"/>
  <c r="DD16401" i="7"/>
  <c r="DE16401" i="7" s="1"/>
  <c r="CT18020" i="7"/>
  <c r="CV18020" i="7" s="1"/>
  <c r="CZ18020" i="7"/>
  <c r="CY18020" i="7"/>
  <c r="DB18020" i="7" s="1"/>
  <c r="DD17699" i="7"/>
  <c r="DE17699" i="7" s="1"/>
  <c r="BZ16608" i="7"/>
  <c r="CA16608" i="7" s="1"/>
  <c r="BY16608" i="7"/>
  <c r="BZ17578" i="7"/>
  <c r="CA17578" i="7" s="1"/>
  <c r="CF17578" i="7" s="1"/>
  <c r="CJ17578" i="7" s="1"/>
  <c r="BY17578" i="7"/>
  <c r="CG17578" i="7" s="1"/>
  <c r="CK17578" i="7" s="1"/>
  <c r="BZ15942" i="7"/>
  <c r="CA15942" i="7" s="1"/>
  <c r="CF15942" i="7" s="1"/>
  <c r="CJ15942" i="7" s="1"/>
  <c r="BY15942" i="7"/>
  <c r="CG15942" i="7" s="1"/>
  <c r="CK15942" i="7" s="1"/>
  <c r="BR17456" i="7"/>
  <c r="BS17456" i="7" s="1"/>
  <c r="BT17456" i="7" s="1"/>
  <c r="BV17456" i="7"/>
  <c r="BW17456" i="7" s="1"/>
  <c r="BO17456" i="7"/>
  <c r="BX17456" i="7"/>
  <c r="BU17456" i="7"/>
  <c r="BX18192" i="7"/>
  <c r="BV18192" i="7"/>
  <c r="BW18192" i="7" s="1"/>
  <c r="BR18192" i="7"/>
  <c r="BS18192" i="7" s="1"/>
  <c r="BT18192" i="7" s="1"/>
  <c r="BO18192" i="7"/>
  <c r="BU18192" i="7"/>
  <c r="CZ17992" i="7"/>
  <c r="CY17992" i="7"/>
  <c r="DB17992" i="7" s="1"/>
  <c r="CT17992" i="7"/>
  <c r="CV17992" i="7" s="1"/>
  <c r="BZ15965" i="7"/>
  <c r="CA15965" i="7" s="1"/>
  <c r="CF15965" i="7" s="1"/>
  <c r="CJ15965" i="7" s="1"/>
  <c r="BY15965" i="7"/>
  <c r="BV17847" i="7"/>
  <c r="BW17847" i="7" s="1"/>
  <c r="BU17847" i="7"/>
  <c r="BX17847" i="7"/>
  <c r="BO17847" i="7"/>
  <c r="BR17847" i="7"/>
  <c r="BS17847" i="7" s="1"/>
  <c r="BT17847" i="7" s="1"/>
  <c r="BZ16157" i="7"/>
  <c r="CA16157" i="7" s="1"/>
  <c r="CF16157" i="7" s="1"/>
  <c r="CJ16157" i="7" s="1"/>
  <c r="BY16157" i="7"/>
  <c r="CG16157" i="7" s="1"/>
  <c r="CK16157" i="7" s="1"/>
  <c r="BZ15910" i="7"/>
  <c r="CA15910" i="7" s="1"/>
  <c r="CF15910" i="7" s="1"/>
  <c r="CJ15910" i="7" s="1"/>
  <c r="BY15910" i="7"/>
  <c r="CG15910" i="7" s="1"/>
  <c r="CK15910" i="7" s="1"/>
  <c r="BZ17804" i="7"/>
  <c r="CA17804" i="7" s="1"/>
  <c r="BY17804" i="7"/>
  <c r="DD16569" i="7"/>
  <c r="DE16569" i="7" s="1"/>
  <c r="CG17672" i="7"/>
  <c r="CK17672" i="7" s="1"/>
  <c r="BZ17481" i="7"/>
  <c r="CA17481" i="7" s="1"/>
  <c r="CF17481" i="7" s="1"/>
  <c r="CJ17481" i="7" s="1"/>
  <c r="BY17481" i="7"/>
  <c r="CG17481" i="7" s="1"/>
  <c r="CK17481" i="7" s="1"/>
  <c r="CF17664" i="7"/>
  <c r="CJ17664" i="7" s="1"/>
  <c r="BV17057" i="7"/>
  <c r="BW17057" i="7" s="1"/>
  <c r="BU17057" i="7"/>
  <c r="BO17057" i="7"/>
  <c r="BX17057" i="7"/>
  <c r="BR17057" i="7"/>
  <c r="BS17057" i="7" s="1"/>
  <c r="BT17057" i="7" s="1"/>
  <c r="BZ16194" i="7"/>
  <c r="CA16194" i="7" s="1"/>
  <c r="CF16194" i="7" s="1"/>
  <c r="CJ16194" i="7" s="1"/>
  <c r="BY16194" i="7"/>
  <c r="CG16194" i="7" s="1"/>
  <c r="CK16194" i="7" s="1"/>
  <c r="DD17510" i="7"/>
  <c r="DE17510" i="7" s="1"/>
  <c r="BU17509" i="7"/>
  <c r="BX17509" i="7"/>
  <c r="BR17509" i="7"/>
  <c r="BS17509" i="7" s="1"/>
  <c r="BT17509" i="7" s="1"/>
  <c r="BV17509" i="7"/>
  <c r="BW17509" i="7" s="1"/>
  <c r="BO17509" i="7"/>
  <c r="BZ17574" i="7"/>
  <c r="CA17574" i="7" s="1"/>
  <c r="CF17574" i="7" s="1"/>
  <c r="CJ17574" i="7" s="1"/>
  <c r="BY17574" i="7"/>
  <c r="CG17574" i="7" s="1"/>
  <c r="CK17574" i="7" s="1"/>
  <c r="BZ15638" i="7"/>
  <c r="CA15638" i="7" s="1"/>
  <c r="CF15638" i="7" s="1"/>
  <c r="CJ15638" i="7" s="1"/>
  <c r="BY15638" i="7"/>
  <c r="CG15638" i="7" s="1"/>
  <c r="CK15638" i="7" s="1"/>
  <c r="DD17133" i="7"/>
  <c r="DE17133" i="7" s="1"/>
  <c r="DF17133" i="7" s="1"/>
  <c r="O160" i="7" s="1"/>
  <c r="BY17180" i="7"/>
  <c r="CG17180" i="7" s="1"/>
  <c r="CK17180" i="7" s="1"/>
  <c r="BZ17180" i="7"/>
  <c r="CA17180" i="7" s="1"/>
  <c r="CF17180" i="7" s="1"/>
  <c r="CJ17180" i="7" s="1"/>
  <c r="BY17899" i="7"/>
  <c r="CG17899" i="7" s="1"/>
  <c r="CK17899" i="7" s="1"/>
  <c r="BZ17899" i="7"/>
  <c r="CA17899" i="7" s="1"/>
  <c r="CF17899" i="7" s="1"/>
  <c r="CJ17899" i="7" s="1"/>
  <c r="DD17586" i="7"/>
  <c r="DE17586" i="7" s="1"/>
  <c r="BZ17600" i="7"/>
  <c r="CA17600" i="7" s="1"/>
  <c r="CF17600" i="7" s="1"/>
  <c r="CJ17600" i="7" s="1"/>
  <c r="BY17600" i="7"/>
  <c r="BO17788" i="7"/>
  <c r="BV17788" i="7"/>
  <c r="BW17788" i="7" s="1"/>
  <c r="BU17788" i="7"/>
  <c r="BR17788" i="7"/>
  <c r="BS17788" i="7" s="1"/>
  <c r="BT17788" i="7" s="1"/>
  <c r="BX17788" i="7"/>
  <c r="BZ15646" i="7"/>
  <c r="CA15646" i="7" s="1"/>
  <c r="CF15646" i="7" s="1"/>
  <c r="CJ15646" i="7" s="1"/>
  <c r="BY15646" i="7"/>
  <c r="CG15646" i="7" s="1"/>
  <c r="CK15646" i="7" s="1"/>
  <c r="BZ17368" i="7"/>
  <c r="CA17368" i="7" s="1"/>
  <c r="CF17368" i="7" s="1"/>
  <c r="CJ17368" i="7" s="1"/>
  <c r="BY17368" i="7"/>
  <c r="CG17368" i="7" s="1"/>
  <c r="CK17368" i="7" s="1"/>
  <c r="DD17778" i="7"/>
  <c r="DE17778" i="7" s="1"/>
  <c r="BX17928" i="7"/>
  <c r="BO17928" i="7"/>
  <c r="BU17928" i="7"/>
  <c r="BR17928" i="7"/>
  <c r="BS17928" i="7" s="1"/>
  <c r="BT17928" i="7" s="1"/>
  <c r="BV17928" i="7"/>
  <c r="BW17928" i="7" s="1"/>
  <c r="BZ15522" i="7"/>
  <c r="CA15522" i="7" s="1"/>
  <c r="CF15522" i="7" s="1"/>
  <c r="CJ15522" i="7" s="1"/>
  <c r="BY15522" i="7"/>
  <c r="CG15522" i="7" s="1"/>
  <c r="CK15522" i="7" s="1"/>
  <c r="CT18087" i="7"/>
  <c r="CV18087" i="7" s="1"/>
  <c r="CZ18087" i="7"/>
  <c r="CY18087" i="7"/>
  <c r="DB18087" i="7" s="1"/>
  <c r="BZ15734" i="7"/>
  <c r="CA15734" i="7" s="1"/>
  <c r="CF15734" i="7" s="1"/>
  <c r="CJ15734" i="7" s="1"/>
  <c r="BY15734" i="7"/>
  <c r="CG15734" i="7" s="1"/>
  <c r="CK15734" i="7" s="1"/>
  <c r="BY18139" i="7"/>
  <c r="BZ18139" i="7"/>
  <c r="CA18139" i="7" s="1"/>
  <c r="BZ15934" i="7"/>
  <c r="CA15934" i="7" s="1"/>
  <c r="CF15934" i="7" s="1"/>
  <c r="CJ15934" i="7" s="1"/>
  <c r="BY15934" i="7"/>
  <c r="CG15934" i="7" s="1"/>
  <c r="CK15934" i="7" s="1"/>
  <c r="DD17506" i="7"/>
  <c r="DE17506" i="7" s="1"/>
  <c r="DD18054" i="7"/>
  <c r="DE18054" i="7" s="1"/>
  <c r="BZ17442" i="7"/>
  <c r="CA17442" i="7" s="1"/>
  <c r="CF17442" i="7" s="1"/>
  <c r="CJ17442" i="7" s="1"/>
  <c r="BY17442" i="7"/>
  <c r="CG17442" i="7" s="1"/>
  <c r="CK17442" i="7" s="1"/>
  <c r="BZ17956" i="7"/>
  <c r="CA17956" i="7" s="1"/>
  <c r="CF17956" i="7" s="1"/>
  <c r="CJ17956" i="7" s="1"/>
  <c r="BY17956" i="7"/>
  <c r="CG17956" i="7" s="1"/>
  <c r="CK17956" i="7" s="1"/>
  <c r="DD17353" i="7"/>
  <c r="DE17353" i="7" s="1"/>
  <c r="DF17353" i="7" s="1"/>
  <c r="O380" i="7" s="1"/>
  <c r="CG17736" i="7"/>
  <c r="CK17736" i="7" s="1"/>
  <c r="DD17738" i="7"/>
  <c r="DE17738" i="7" s="1"/>
  <c r="BZ17369" i="7"/>
  <c r="CA17369" i="7" s="1"/>
  <c r="CF17369" i="7" s="1"/>
  <c r="CJ17369" i="7" s="1"/>
  <c r="BY17369" i="7"/>
  <c r="CG17369" i="7" s="1"/>
  <c r="CK17369" i="7" s="1"/>
  <c r="DD16432" i="7"/>
  <c r="DE16432" i="7" s="1"/>
  <c r="BZ17273" i="7"/>
  <c r="CA17273" i="7" s="1"/>
  <c r="CF17273" i="7" s="1"/>
  <c r="CJ17273" i="7" s="1"/>
  <c r="BY17273" i="7"/>
  <c r="CG17273" i="7" s="1"/>
  <c r="CK17273" i="7" s="1"/>
  <c r="DD18066" i="7"/>
  <c r="DE18066" i="7" s="1"/>
  <c r="BZ18011" i="7"/>
  <c r="CA18011" i="7" s="1"/>
  <c r="CF18011" i="7" s="1"/>
  <c r="CJ18011" i="7" s="1"/>
  <c r="BY18011" i="7"/>
  <c r="CG18011" i="7" s="1"/>
  <c r="CK18011" i="7" s="1"/>
  <c r="BZ17676" i="7"/>
  <c r="CA17676" i="7" s="1"/>
  <c r="CF17676" i="7" s="1"/>
  <c r="CJ17676" i="7" s="1"/>
  <c r="BY17676" i="7"/>
  <c r="CG17676" i="7" s="1"/>
  <c r="CK17676" i="7" s="1"/>
  <c r="DD17709" i="7"/>
  <c r="DE17709" i="7" s="1"/>
  <c r="CG16393" i="7"/>
  <c r="CK16393" i="7" s="1"/>
  <c r="DD17463" i="7"/>
  <c r="DE17463" i="7" s="1"/>
  <c r="DF17463" i="7" s="1"/>
  <c r="O490" i="7" s="1"/>
  <c r="BZ16010" i="7"/>
  <c r="CA16010" i="7" s="1"/>
  <c r="CF16010" i="7" s="1"/>
  <c r="CJ16010" i="7" s="1"/>
  <c r="BY16010" i="7"/>
  <c r="CG16010" i="7" s="1"/>
  <c r="CK16010" i="7" s="1"/>
  <c r="CT17969" i="7"/>
  <c r="CV17969" i="7" s="1"/>
  <c r="CY17969" i="7"/>
  <c r="DB17969" i="7" s="1"/>
  <c r="CZ17969" i="7"/>
  <c r="BU18064" i="7"/>
  <c r="BO18064" i="7"/>
  <c r="BX18064" i="7"/>
  <c r="BR18064" i="7"/>
  <c r="BS18064" i="7" s="1"/>
  <c r="BT18064" i="7" s="1"/>
  <c r="BV18064" i="7"/>
  <c r="BW18064" i="7" s="1"/>
  <c r="BR17647" i="7"/>
  <c r="BS17647" i="7" s="1"/>
  <c r="BT17647" i="7" s="1"/>
  <c r="BX17647" i="7"/>
  <c r="BU17647" i="7"/>
  <c r="BV17647" i="7"/>
  <c r="BW17647" i="7" s="1"/>
  <c r="BO17647" i="7"/>
  <c r="DD17720" i="7"/>
  <c r="DE17720" i="7" s="1"/>
  <c r="CZ17884" i="7"/>
  <c r="CT17884" i="7"/>
  <c r="CV17884" i="7" s="1"/>
  <c r="CY17884" i="7"/>
  <c r="DB17884" i="7" s="1"/>
  <c r="DD17764" i="7"/>
  <c r="DE17764" i="7" s="1"/>
  <c r="DD16533" i="7"/>
  <c r="DE16533" i="7" s="1"/>
  <c r="BO17852" i="7"/>
  <c r="BV17852" i="7"/>
  <c r="BW17852" i="7" s="1"/>
  <c r="BU17852" i="7"/>
  <c r="BR17852" i="7"/>
  <c r="BS17852" i="7" s="1"/>
  <c r="BT17852" i="7" s="1"/>
  <c r="BX17852" i="7"/>
  <c r="DD16505" i="7"/>
  <c r="DE16505" i="7" s="1"/>
  <c r="BZ17328" i="7"/>
  <c r="CA17328" i="7" s="1"/>
  <c r="CF17328" i="7" s="1"/>
  <c r="CJ17328" i="7" s="1"/>
  <c r="BY17328" i="7"/>
  <c r="CG17328" i="7" s="1"/>
  <c r="CK17328" i="7" s="1"/>
  <c r="CT17908" i="7"/>
  <c r="CV17908" i="7" s="1"/>
  <c r="CZ17908" i="7"/>
  <c r="CY17908" i="7"/>
  <c r="DB17908" i="7" s="1"/>
  <c r="BZ17633" i="7"/>
  <c r="CA17633" i="7" s="1"/>
  <c r="CF17633" i="7" s="1"/>
  <c r="CJ17633" i="7" s="1"/>
  <c r="BY17633" i="7"/>
  <c r="CG17633" i="7" s="1"/>
  <c r="CK17633" i="7" s="1"/>
  <c r="CG18150" i="7"/>
  <c r="CK18150" i="7" s="1"/>
  <c r="CF18150" i="7"/>
  <c r="CJ18150" i="7" s="1"/>
  <c r="BZ17917" i="7"/>
  <c r="CA17917" i="7" s="1"/>
  <c r="CF17917" i="7" s="1"/>
  <c r="CJ17917" i="7" s="1"/>
  <c r="BY17917" i="7"/>
  <c r="CG17917" i="7" s="1"/>
  <c r="CK17917" i="7" s="1"/>
  <c r="BY17838" i="7"/>
  <c r="CG17838" i="7" s="1"/>
  <c r="CK17838" i="7" s="1"/>
  <c r="BZ17838" i="7"/>
  <c r="CA17838" i="7" s="1"/>
  <c r="CF17838" i="7" s="1"/>
  <c r="CJ17838" i="7" s="1"/>
  <c r="DD15869" i="7"/>
  <c r="DE15869" i="7" s="1"/>
  <c r="DF15869" i="7" s="1"/>
  <c r="N439" i="7" s="1"/>
  <c r="BZ15618" i="7"/>
  <c r="CA15618" i="7" s="1"/>
  <c r="CF15618" i="7" s="1"/>
  <c r="CJ15618" i="7" s="1"/>
  <c r="BY15618" i="7"/>
  <c r="CG15618" i="7" s="1"/>
  <c r="CK15618" i="7" s="1"/>
  <c r="CG17746" i="7"/>
  <c r="CK17746" i="7" s="1"/>
  <c r="DD17014" i="7"/>
  <c r="DE17014" i="7" s="1"/>
  <c r="DF17014" i="7" s="1"/>
  <c r="O41" i="7" s="1"/>
  <c r="BZ15662" i="7"/>
  <c r="CA15662" i="7" s="1"/>
  <c r="CF15662" i="7" s="1"/>
  <c r="CJ15662" i="7" s="1"/>
  <c r="BY15662" i="7"/>
  <c r="CG15662" i="7" s="1"/>
  <c r="CK15662" i="7" s="1"/>
  <c r="BZ17848" i="7"/>
  <c r="CA17848" i="7" s="1"/>
  <c r="CF17848" i="7" s="1"/>
  <c r="CJ17848" i="7" s="1"/>
  <c r="BY17848" i="7"/>
  <c r="CG17848" i="7" s="1"/>
  <c r="CK17848" i="7" s="1"/>
  <c r="DD17209" i="7"/>
  <c r="DE17209" i="7" s="1"/>
  <c r="DF17209" i="7" s="1"/>
  <c r="O236" i="7" s="1"/>
  <c r="BZ16568" i="7"/>
  <c r="CA16568" i="7" s="1"/>
  <c r="BY16568" i="7"/>
  <c r="CF18059" i="7"/>
  <c r="CJ18059" i="7" s="1"/>
  <c r="CG18059" i="7"/>
  <c r="CK18059" i="7" s="1"/>
  <c r="CT17697" i="7"/>
  <c r="CV17697" i="7" s="1"/>
  <c r="CZ17697" i="7"/>
  <c r="CY17697" i="7"/>
  <c r="DB17697" i="7" s="1"/>
  <c r="CY18116" i="7"/>
  <c r="DB18116" i="7" s="1"/>
  <c r="CT18116" i="7"/>
  <c r="CV18116" i="7" s="1"/>
  <c r="CZ18116" i="7"/>
  <c r="BY17918" i="7"/>
  <c r="CG17918" i="7" s="1"/>
  <c r="CK17918" i="7" s="1"/>
  <c r="BZ17918" i="7"/>
  <c r="CA17918" i="7" s="1"/>
  <c r="CF17918" i="7" s="1"/>
  <c r="CJ17918" i="7" s="1"/>
  <c r="BZ15990" i="7"/>
  <c r="CA15990" i="7" s="1"/>
  <c r="CF15990" i="7" s="1"/>
  <c r="CJ15990" i="7" s="1"/>
  <c r="BY15990" i="7"/>
  <c r="CG15990" i="7" s="1"/>
  <c r="CK15990" i="7" s="1"/>
  <c r="CG17425" i="7"/>
  <c r="CK17425" i="7" s="1"/>
  <c r="BZ17726" i="7"/>
  <c r="CA17726" i="7" s="1"/>
  <c r="BY17726" i="7"/>
  <c r="CG17726" i="7" s="1"/>
  <c r="CK17726" i="7" s="1"/>
  <c r="CT17568" i="7"/>
  <c r="CV17568" i="7" s="1"/>
  <c r="CZ17568" i="7"/>
  <c r="CY17568" i="7"/>
  <c r="DB17568" i="7" s="1"/>
  <c r="CF15586" i="7"/>
  <c r="CJ15586" i="7" s="1"/>
  <c r="BX17548" i="7"/>
  <c r="BO17548" i="7"/>
  <c r="BV17548" i="7"/>
  <c r="BW17548" i="7" s="1"/>
  <c r="BR17548" i="7"/>
  <c r="BS17548" i="7" s="1"/>
  <c r="BT17548" i="7" s="1"/>
  <c r="BU17548" i="7"/>
  <c r="CN16355" i="7"/>
  <c r="BZ17646" i="7"/>
  <c r="CA17646" i="7" s="1"/>
  <c r="CF17646" i="7" s="1"/>
  <c r="CJ17646" i="7" s="1"/>
  <c r="BY17646" i="7"/>
  <c r="DD15950" i="7"/>
  <c r="DE15950" i="7" s="1"/>
  <c r="DF15950" i="7" s="1"/>
  <c r="N520" i="7" s="1"/>
  <c r="DD16010" i="7"/>
  <c r="DE16010" i="7" s="1"/>
  <c r="CN15082" i="7"/>
  <c r="DD17355" i="7"/>
  <c r="DE17355" i="7" s="1"/>
  <c r="DF17355" i="7" s="1"/>
  <c r="O382" i="7" s="1"/>
  <c r="DD17513" i="7"/>
  <c r="DE17513" i="7" s="1"/>
  <c r="BZ18157" i="7"/>
  <c r="CA18157" i="7" s="1"/>
  <c r="CF18157" i="7" s="1"/>
  <c r="CJ18157" i="7" s="1"/>
  <c r="BY18157" i="7"/>
  <c r="CG18157" i="7" s="1"/>
  <c r="CK18157" i="7" s="1"/>
  <c r="BZ17687" i="7"/>
  <c r="CA17687" i="7" s="1"/>
  <c r="CF17687" i="7" s="1"/>
  <c r="CJ17687" i="7" s="1"/>
  <c r="BY17687" i="7"/>
  <c r="CG17687" i="7" s="1"/>
  <c r="CK17687" i="7" s="1"/>
  <c r="DD17612" i="7"/>
  <c r="DE17612" i="7" s="1"/>
  <c r="BY16137" i="7"/>
  <c r="CG16137" i="7" s="1"/>
  <c r="CK16137" i="7" s="1"/>
  <c r="BZ16137" i="7"/>
  <c r="CA16137" i="7" s="1"/>
  <c r="CF16137" i="7" s="1"/>
  <c r="CJ16137" i="7" s="1"/>
  <c r="DD15737" i="7"/>
  <c r="DE15737" i="7" s="1"/>
  <c r="DF15737" i="7" s="1"/>
  <c r="N307" i="7" s="1"/>
  <c r="CF16259" i="7"/>
  <c r="CJ16259" i="7" s="1"/>
  <c r="DD17631" i="7"/>
  <c r="DE17631" i="7" s="1"/>
  <c r="BY17296" i="7"/>
  <c r="CG17296" i="7" s="1"/>
  <c r="CK17296" i="7" s="1"/>
  <c r="BZ17296" i="7"/>
  <c r="CA17296" i="7" s="1"/>
  <c r="CF17296" i="7" s="1"/>
  <c r="CJ17296" i="7" s="1"/>
  <c r="CT17235" i="7"/>
  <c r="CV17235" i="7" s="1"/>
  <c r="CY17235" i="7"/>
  <c r="DB17235" i="7" s="1"/>
  <c r="CZ17235" i="7"/>
  <c r="DD15514" i="7"/>
  <c r="DE15514" i="7" s="1"/>
  <c r="DF15514" i="7" s="1"/>
  <c r="N84" i="7" s="1"/>
  <c r="CY18060" i="7"/>
  <c r="DB18060" i="7" s="1"/>
  <c r="CT18060" i="7"/>
  <c r="CV18060" i="7" s="1"/>
  <c r="CZ18060" i="7"/>
  <c r="CY18044" i="7"/>
  <c r="DB18044" i="7" s="1"/>
  <c r="CT18044" i="7"/>
  <c r="CV18044" i="7" s="1"/>
  <c r="CZ18044" i="7"/>
  <c r="CF17850" i="7"/>
  <c r="CJ17850" i="7" s="1"/>
  <c r="CG17850" i="7"/>
  <c r="CK17850" i="7" s="1"/>
  <c r="BY17573" i="7"/>
  <c r="CG17573" i="7" s="1"/>
  <c r="CK17573" i="7" s="1"/>
  <c r="BZ17573" i="7"/>
  <c r="CA17573" i="7" s="1"/>
  <c r="CF17573" i="7" s="1"/>
  <c r="CJ17573" i="7" s="1"/>
  <c r="BY17659" i="7"/>
  <c r="BZ17659" i="7"/>
  <c r="CA17659" i="7" s="1"/>
  <c r="CZ17860" i="7"/>
  <c r="CT17860" i="7"/>
  <c r="CV17860" i="7" s="1"/>
  <c r="CY17860" i="7"/>
  <c r="DB17860" i="7" s="1"/>
  <c r="BZ16553" i="7"/>
  <c r="CA16553" i="7" s="1"/>
  <c r="CF16553" i="7" s="1"/>
  <c r="CJ16553" i="7" s="1"/>
  <c r="BY16553" i="7"/>
  <c r="CG16553" i="7" s="1"/>
  <c r="CK16553" i="7" s="1"/>
  <c r="BZ17233" i="7"/>
  <c r="CA17233" i="7" s="1"/>
  <c r="CF17233" i="7" s="1"/>
  <c r="CJ17233" i="7" s="1"/>
  <c r="BY17233" i="7"/>
  <c r="CG17233" i="7" s="1"/>
  <c r="CK17233" i="7" s="1"/>
  <c r="DD15734" i="7"/>
  <c r="DE15734" i="7" s="1"/>
  <c r="DF15734" i="7" s="1"/>
  <c r="N304" i="7" s="1"/>
  <c r="BZ17961" i="7"/>
  <c r="CA17961" i="7" s="1"/>
  <c r="CF17961" i="7" s="1"/>
  <c r="CJ17961" i="7" s="1"/>
  <c r="BY17961" i="7"/>
  <c r="CG17961" i="7" s="1"/>
  <c r="CK17961" i="7" s="1"/>
  <c r="BZ17636" i="7"/>
  <c r="CA17636" i="7" s="1"/>
  <c r="CF17636" i="7" s="1"/>
  <c r="CJ17636" i="7" s="1"/>
  <c r="BY17636" i="7"/>
  <c r="CG17636" i="7" s="1"/>
  <c r="CK17636" i="7" s="1"/>
  <c r="DD17654" i="7"/>
  <c r="DE17654" i="7" s="1"/>
  <c r="BX17088" i="7"/>
  <c r="BO17088" i="7"/>
  <c r="BV17088" i="7"/>
  <c r="BW17088" i="7" s="1"/>
  <c r="BU17088" i="7"/>
  <c r="BR17088" i="7"/>
  <c r="BS17088" i="7" s="1"/>
  <c r="BT17088" i="7" s="1"/>
  <c r="DD16309" i="7"/>
  <c r="DE16309" i="7" s="1"/>
  <c r="BY17958" i="7"/>
  <c r="BZ17958" i="7"/>
  <c r="CA17958" i="7" s="1"/>
  <c r="CF17958" i="7" s="1"/>
  <c r="CJ17958" i="7" s="1"/>
  <c r="BZ17400" i="7"/>
  <c r="CA17400" i="7" s="1"/>
  <c r="CF17400" i="7" s="1"/>
  <c r="CJ17400" i="7" s="1"/>
  <c r="BY17400" i="7"/>
  <c r="CG17400" i="7" s="1"/>
  <c r="CK17400" i="7" s="1"/>
  <c r="BY16473" i="7"/>
  <c r="CG16473" i="7" s="1"/>
  <c r="CK16473" i="7" s="1"/>
  <c r="BZ16473" i="7"/>
  <c r="CA16473" i="7" s="1"/>
  <c r="CF16473" i="7" s="1"/>
  <c r="CJ16473" i="7" s="1"/>
  <c r="CG18013" i="7"/>
  <c r="CK18013" i="7" s="1"/>
  <c r="CF18013" i="7"/>
  <c r="CJ18013" i="7" s="1"/>
  <c r="DD17585" i="7"/>
  <c r="DE17585" i="7" s="1"/>
  <c r="DD17616" i="7"/>
  <c r="DE17616" i="7" s="1"/>
  <c r="BY17470" i="7"/>
  <c r="CG17470" i="7" s="1"/>
  <c r="CK17470" i="7" s="1"/>
  <c r="BZ17470" i="7"/>
  <c r="CA17470" i="7" s="1"/>
  <c r="CF17470" i="7" s="1"/>
  <c r="CJ17470" i="7" s="1"/>
  <c r="BZ16114" i="7"/>
  <c r="CA16114" i="7" s="1"/>
  <c r="CF16114" i="7" s="1"/>
  <c r="CJ16114" i="7" s="1"/>
  <c r="BY16114" i="7"/>
  <c r="CG16114" i="7" s="1"/>
  <c r="CK16114" i="7" s="1"/>
  <c r="DD18169" i="7"/>
  <c r="DE18169" i="7" s="1"/>
  <c r="BO17468" i="7"/>
  <c r="BV17468" i="7"/>
  <c r="BW17468" i="7" s="1"/>
  <c r="BU17468" i="7"/>
  <c r="BR17468" i="7"/>
  <c r="BS17468" i="7" s="1"/>
  <c r="BT17468" i="7" s="1"/>
  <c r="BX17468" i="7"/>
  <c r="CG16120" i="7"/>
  <c r="CK16120" i="7" s="1"/>
  <c r="CF16120" i="7"/>
  <c r="CJ16120" i="7" s="1"/>
  <c r="BV18175" i="7"/>
  <c r="BW18175" i="7" s="1"/>
  <c r="BR18175" i="7"/>
  <c r="BS18175" i="7" s="1"/>
  <c r="BT18175" i="7" s="1"/>
  <c r="BO18175" i="7"/>
  <c r="BX18175" i="7"/>
  <c r="BU18175" i="7"/>
  <c r="CZ18008" i="7"/>
  <c r="CY18008" i="7"/>
  <c r="DB18008" i="7" s="1"/>
  <c r="CT18008" i="7"/>
  <c r="CV18008" i="7" s="1"/>
  <c r="BY18058" i="7"/>
  <c r="CG18058" i="7" s="1"/>
  <c r="CK18058" i="7" s="1"/>
  <c r="BZ18058" i="7"/>
  <c r="CA18058" i="7" s="1"/>
  <c r="CF18058" i="7" s="1"/>
  <c r="CJ18058" i="7" s="1"/>
  <c r="CT17627" i="7"/>
  <c r="CV17627" i="7" s="1"/>
  <c r="CY17627" i="7"/>
  <c r="DB17627" i="7" s="1"/>
  <c r="CZ17627" i="7"/>
  <c r="DD18121" i="7"/>
  <c r="DE18121" i="7" s="1"/>
  <c r="CY18052" i="7"/>
  <c r="DB18052" i="7" s="1"/>
  <c r="CT18052" i="7"/>
  <c r="CV18052" i="7" s="1"/>
  <c r="CZ18052" i="7"/>
  <c r="BO17444" i="7"/>
  <c r="BV17444" i="7"/>
  <c r="BW17444" i="7" s="1"/>
  <c r="BU17444" i="7"/>
  <c r="BR17444" i="7"/>
  <c r="BS17444" i="7" s="1"/>
  <c r="BT17444" i="7" s="1"/>
  <c r="BX17444" i="7"/>
  <c r="BY17581" i="7"/>
  <c r="CG17581" i="7" s="1"/>
  <c r="CK17581" i="7" s="1"/>
  <c r="BZ17581" i="7"/>
  <c r="CA17581" i="7" s="1"/>
  <c r="CF17581" i="7" s="1"/>
  <c r="CJ17581" i="7" s="1"/>
  <c r="BZ15790" i="7"/>
  <c r="CA15790" i="7" s="1"/>
  <c r="CF15790" i="7" s="1"/>
  <c r="CJ15790" i="7" s="1"/>
  <c r="BY15790" i="7"/>
  <c r="CG15790" i="7" s="1"/>
  <c r="CK15790" i="7" s="1"/>
  <c r="CF17512" i="7"/>
  <c r="CJ17512" i="7" s="1"/>
  <c r="CG17512" i="7"/>
  <c r="CK17512" i="7" s="1"/>
  <c r="BY17478" i="7"/>
  <c r="CG17478" i="7" s="1"/>
  <c r="CK17478" i="7" s="1"/>
  <c r="BZ17478" i="7"/>
  <c r="CA17478" i="7" s="1"/>
  <c r="CF17478" i="7" s="1"/>
  <c r="CJ17478" i="7" s="1"/>
  <c r="DD17077" i="7"/>
  <c r="DE17077" i="7" s="1"/>
  <c r="DF17077" i="7" s="1"/>
  <c r="O104" i="7" s="1"/>
  <c r="CG17929" i="7"/>
  <c r="CK17929" i="7" s="1"/>
  <c r="CF17929" i="7"/>
  <c r="CJ17929" i="7" s="1"/>
  <c r="BV17863" i="7"/>
  <c r="BW17863" i="7" s="1"/>
  <c r="BU17863" i="7"/>
  <c r="BX17863" i="7"/>
  <c r="BR17863" i="7"/>
  <c r="BS17863" i="7" s="1"/>
  <c r="BT17863" i="7" s="1"/>
  <c r="BO17863" i="7"/>
  <c r="BY17790" i="7"/>
  <c r="CG17790" i="7" s="1"/>
  <c r="CK17790" i="7" s="1"/>
  <c r="BZ17790" i="7"/>
  <c r="CA17790" i="7" s="1"/>
  <c r="CF17790" i="7" s="1"/>
  <c r="CJ17790" i="7" s="1"/>
  <c r="CF17684" i="7"/>
  <c r="CJ17684" i="7" s="1"/>
  <c r="BZ17623" i="7"/>
  <c r="CA17623" i="7" s="1"/>
  <c r="CF17623" i="7" s="1"/>
  <c r="CJ17623" i="7" s="1"/>
  <c r="BY17623" i="7"/>
  <c r="CG17623" i="7" s="1"/>
  <c r="CK17623" i="7" s="1"/>
  <c r="CT17240" i="7"/>
  <c r="CV17240" i="7" s="1"/>
  <c r="CY17240" i="7"/>
  <c r="DB17240" i="7" s="1"/>
  <c r="CZ17240" i="7"/>
  <c r="CN14026" i="7"/>
  <c r="CP14026" i="7" s="1"/>
  <c r="Y139" i="7" s="1"/>
  <c r="DD16148" i="7"/>
  <c r="DE16148" i="7" s="1"/>
  <c r="CN14857" i="7"/>
  <c r="BZ17392" i="7"/>
  <c r="CA17392" i="7" s="1"/>
  <c r="CF17392" i="7" s="1"/>
  <c r="CJ17392" i="7" s="1"/>
  <c r="BY17392" i="7"/>
  <c r="CG17392" i="7" s="1"/>
  <c r="CK17392" i="7" s="1"/>
  <c r="CG18099" i="7"/>
  <c r="CK18099" i="7" s="1"/>
  <c r="CF18099" i="7"/>
  <c r="CJ18099" i="7" s="1"/>
  <c r="CG17209" i="7"/>
  <c r="CK17209" i="7" s="1"/>
  <c r="DD16648" i="7"/>
  <c r="DE16648" i="7" s="1"/>
  <c r="BR17967" i="7"/>
  <c r="BS17967" i="7" s="1"/>
  <c r="BT17967" i="7" s="1"/>
  <c r="BV17967" i="7"/>
  <c r="BW17967" i="7" s="1"/>
  <c r="BU17967" i="7"/>
  <c r="BX17967" i="7"/>
  <c r="BO17967" i="7"/>
  <c r="CT17264" i="7"/>
  <c r="CV17264" i="7" s="1"/>
  <c r="CY17264" i="7"/>
  <c r="DB17264" i="7" s="1"/>
  <c r="CZ17264" i="7"/>
  <c r="BZ17955" i="7"/>
  <c r="CA17955" i="7" s="1"/>
  <c r="BY17955" i="7"/>
  <c r="CG17955" i="7" s="1"/>
  <c r="CK17955" i="7" s="1"/>
  <c r="BR17644" i="7"/>
  <c r="BS17644" i="7" s="1"/>
  <c r="BT17644" i="7" s="1"/>
  <c r="BV17644" i="7"/>
  <c r="BW17644" i="7" s="1"/>
  <c r="BO17644" i="7"/>
  <c r="BU17644" i="7"/>
  <c r="BX17644" i="7"/>
  <c r="DD17659" i="7"/>
  <c r="DE17659" i="7" s="1"/>
  <c r="CF18156" i="7"/>
  <c r="CJ18156" i="7" s="1"/>
  <c r="CG18156" i="7"/>
  <c r="CK18156" i="7" s="1"/>
  <c r="CN14734" i="7"/>
  <c r="DD16513" i="7"/>
  <c r="DE16513" i="7" s="1"/>
  <c r="BU17033" i="7"/>
  <c r="BR17033" i="7"/>
  <c r="BS17033" i="7" s="1"/>
  <c r="BT17033" i="7" s="1"/>
  <c r="BO17033" i="7"/>
  <c r="BX17033" i="7"/>
  <c r="BV17033" i="7"/>
  <c r="BW17033" i="7" s="1"/>
  <c r="DD17706" i="7"/>
  <c r="DE17706" i="7" s="1"/>
  <c r="CN15690" i="7"/>
  <c r="CP15690" i="7" s="1"/>
  <c r="Z260" i="7" s="1"/>
  <c r="BZ17947" i="7"/>
  <c r="CA17947" i="7" s="1"/>
  <c r="CF17947" i="7" s="1"/>
  <c r="CJ17947" i="7" s="1"/>
  <c r="BY17947" i="7"/>
  <c r="CG17947" i="7" s="1"/>
  <c r="CK17947" i="7" s="1"/>
  <c r="CZ17984" i="7"/>
  <c r="CT17984" i="7"/>
  <c r="CV17984" i="7" s="1"/>
  <c r="CY17984" i="7"/>
  <c r="DB17984" i="7" s="1"/>
  <c r="CZ18168" i="7"/>
  <c r="CY18168" i="7"/>
  <c r="DB18168" i="7" s="1"/>
  <c r="CT18168" i="7"/>
  <c r="CV18168" i="7" s="1"/>
  <c r="BX17991" i="7"/>
  <c r="BU17991" i="7"/>
  <c r="BV17991" i="7"/>
  <c r="BW17991" i="7" s="1"/>
  <c r="BR17991" i="7"/>
  <c r="BS17991" i="7" s="1"/>
  <c r="BT17991" i="7" s="1"/>
  <c r="BO17991" i="7"/>
  <c r="BZ16341" i="7"/>
  <c r="CA16341" i="7" s="1"/>
  <c r="CF16341" i="7" s="1"/>
  <c r="CJ16341" i="7" s="1"/>
  <c r="BY16341" i="7"/>
  <c r="CG16341" i="7" s="1"/>
  <c r="CK16341" i="7" s="1"/>
  <c r="BY17725" i="7"/>
  <c r="CG17725" i="7" s="1"/>
  <c r="CK17725" i="7" s="1"/>
  <c r="BZ17725" i="7"/>
  <c r="CA17725" i="7" s="1"/>
  <c r="CF17725" i="7" s="1"/>
  <c r="CJ17725" i="7" s="1"/>
  <c r="CG16281" i="7"/>
  <c r="CK16281" i="7" s="1"/>
  <c r="BZ15700" i="7"/>
  <c r="CA15700" i="7" s="1"/>
  <c r="CF15700" i="7" s="1"/>
  <c r="CJ15700" i="7" s="1"/>
  <c r="BY15700" i="7"/>
  <c r="CG15700" i="7" s="1"/>
  <c r="CK15700" i="7" s="1"/>
  <c r="BZ18180" i="7"/>
  <c r="CA18180" i="7" s="1"/>
  <c r="CF18180" i="7" s="1"/>
  <c r="CJ18180" i="7" s="1"/>
  <c r="BY18180" i="7"/>
  <c r="CG18180" i="7" s="1"/>
  <c r="CK18180" i="7" s="1"/>
  <c r="CF18102" i="7"/>
  <c r="CJ18102" i="7" s="1"/>
  <c r="CG18102" i="7"/>
  <c r="CK18102" i="7" s="1"/>
  <c r="DD17404" i="7"/>
  <c r="DE17404" i="7" s="1"/>
  <c r="DF17404" i="7" s="1"/>
  <c r="O431" i="7" s="1"/>
  <c r="DD17759" i="7"/>
  <c r="DE17759" i="7" s="1"/>
  <c r="BZ17671" i="7"/>
  <c r="CA17671" i="7" s="1"/>
  <c r="CF17671" i="7" s="1"/>
  <c r="CJ17671" i="7" s="1"/>
  <c r="BY17671" i="7"/>
  <c r="CG17671" i="7" s="1"/>
  <c r="CK17671" i="7" s="1"/>
  <c r="BZ15814" i="7"/>
  <c r="CA15814" i="7" s="1"/>
  <c r="CF15814" i="7" s="1"/>
  <c r="CJ15814" i="7" s="1"/>
  <c r="BY15814" i="7"/>
  <c r="CG15814" i="7" s="1"/>
  <c r="CK15814" i="7" s="1"/>
  <c r="BX18055" i="7"/>
  <c r="BO18055" i="7"/>
  <c r="BU18055" i="7"/>
  <c r="BR18055" i="7"/>
  <c r="BS18055" i="7" s="1"/>
  <c r="BT18055" i="7" s="1"/>
  <c r="BV18055" i="7"/>
  <c r="BW18055" i="7" s="1"/>
  <c r="BZ17914" i="7"/>
  <c r="CA17914" i="7" s="1"/>
  <c r="CF17914" i="7" s="1"/>
  <c r="CJ17914" i="7" s="1"/>
  <c r="BY17914" i="7"/>
  <c r="CG17914" i="7" s="1"/>
  <c r="CK17914" i="7" s="1"/>
  <c r="CN16629" i="7"/>
  <c r="CN15864" i="7"/>
  <c r="CP15864" i="7" s="1"/>
  <c r="Z434" i="7" s="1"/>
  <c r="DD15957" i="7"/>
  <c r="DE15957" i="7" s="1"/>
  <c r="BZ17472" i="7"/>
  <c r="CA17472" i="7" s="1"/>
  <c r="CF17472" i="7" s="1"/>
  <c r="CJ17472" i="7" s="1"/>
  <c r="BY17472" i="7"/>
  <c r="CG17472" i="7" s="1"/>
  <c r="CK17472" i="7" s="1"/>
  <c r="BZ17630" i="7"/>
  <c r="CA17630" i="7" s="1"/>
  <c r="BY17630" i="7"/>
  <c r="CG17630" i="7" s="1"/>
  <c r="CK17630" i="7" s="1"/>
  <c r="BZ15958" i="7"/>
  <c r="CA15958" i="7" s="1"/>
  <c r="CF15958" i="7" s="1"/>
  <c r="CJ15958" i="7" s="1"/>
  <c r="BY15958" i="7"/>
  <c r="CG15958" i="7" s="1"/>
  <c r="CK15958" i="7" s="1"/>
  <c r="BV17121" i="7"/>
  <c r="BW17121" i="7" s="1"/>
  <c r="BU17121" i="7"/>
  <c r="BO17121" i="7"/>
  <c r="BR17121" i="7"/>
  <c r="BS17121" i="7" s="1"/>
  <c r="BT17121" i="7" s="1"/>
  <c r="BX17121" i="7"/>
  <c r="BZ17496" i="7"/>
  <c r="CA17496" i="7" s="1"/>
  <c r="CF17496" i="7" s="1"/>
  <c r="CJ17496" i="7" s="1"/>
  <c r="BY17496" i="7"/>
  <c r="CG17496" i="7" s="1"/>
  <c r="CK17496" i="7" s="1"/>
  <c r="CT18063" i="7"/>
  <c r="CV18063" i="7" s="1"/>
  <c r="CZ18063" i="7"/>
  <c r="CY18063" i="7"/>
  <c r="DB18063" i="7" s="1"/>
  <c r="CN15836" i="7"/>
  <c r="CP15836" i="7" s="1"/>
  <c r="Z406" i="7" s="1"/>
  <c r="BZ17813" i="7"/>
  <c r="CA17813" i="7" s="1"/>
  <c r="BY17813" i="7"/>
  <c r="CG17813" i="7" s="1"/>
  <c r="CK17813" i="7" s="1"/>
  <c r="CT18152" i="7"/>
  <c r="CV18152" i="7" s="1"/>
  <c r="CZ18152" i="7"/>
  <c r="CY18152" i="7"/>
  <c r="DB18152" i="7" s="1"/>
  <c r="BZ16034" i="7"/>
  <c r="CA16034" i="7" s="1"/>
  <c r="CF16034" i="7" s="1"/>
  <c r="CJ16034" i="7" s="1"/>
  <c r="BY16034" i="7"/>
  <c r="CG16034" i="7" s="1"/>
  <c r="CK16034" i="7" s="1"/>
  <c r="CN16230" i="7"/>
  <c r="CF17580" i="7"/>
  <c r="CJ17580" i="7" s="1"/>
  <c r="BY16353" i="7"/>
  <c r="CG16353" i="7" s="1"/>
  <c r="CK16353" i="7" s="1"/>
  <c r="BZ16353" i="7"/>
  <c r="CA16353" i="7" s="1"/>
  <c r="CF16353" i="7" s="1"/>
  <c r="CJ16353" i="7" s="1"/>
  <c r="BX17732" i="7"/>
  <c r="BO17732" i="7"/>
  <c r="BV17732" i="7"/>
  <c r="BW17732" i="7" s="1"/>
  <c r="BU17732" i="7"/>
  <c r="BR17732" i="7"/>
  <c r="BS17732" i="7" s="1"/>
  <c r="BT17732" i="7" s="1"/>
  <c r="DD16613" i="7"/>
  <c r="DE16613" i="7" s="1"/>
  <c r="BZ17249" i="7"/>
  <c r="CA17249" i="7" s="1"/>
  <c r="CF17249" i="7" s="1"/>
  <c r="CJ17249" i="7" s="1"/>
  <c r="BY17249" i="7"/>
  <c r="CG17249" i="7" s="1"/>
  <c r="CK17249" i="7" s="1"/>
  <c r="DD15966" i="7"/>
  <c r="DE15966" i="7" s="1"/>
  <c r="CN14508" i="7"/>
  <c r="CN16027" i="7"/>
  <c r="DD17159" i="7"/>
  <c r="DE17159" i="7" s="1"/>
  <c r="DF17159" i="7" s="1"/>
  <c r="O186" i="7" s="1"/>
  <c r="CY18017" i="7"/>
  <c r="DB18017" i="7" s="1"/>
  <c r="CZ18017" i="7"/>
  <c r="CT18017" i="7"/>
  <c r="CV18017" i="7" s="1"/>
  <c r="CZ17360" i="7"/>
  <c r="CY17360" i="7"/>
  <c r="DB17360" i="7" s="1"/>
  <c r="CT17360" i="7"/>
  <c r="CV17360" i="7" s="1"/>
  <c r="CZ17599" i="7"/>
  <c r="CY17599" i="7"/>
  <c r="DB17599" i="7" s="1"/>
  <c r="CT17599" i="7"/>
  <c r="CV17599" i="7" s="1"/>
  <c r="DD17758" i="7"/>
  <c r="DE17758" i="7" s="1"/>
  <c r="CF17949" i="7"/>
  <c r="CJ17949" i="7" s="1"/>
  <c r="BV18143" i="7"/>
  <c r="BW18143" i="7" s="1"/>
  <c r="BU18143" i="7"/>
  <c r="BR18143" i="7"/>
  <c r="BS18143" i="7" s="1"/>
  <c r="BT18143" i="7" s="1"/>
  <c r="BO18143" i="7"/>
  <c r="BX18143" i="7"/>
  <c r="BZ18181" i="7"/>
  <c r="CA18181" i="7" s="1"/>
  <c r="CF18181" i="7" s="1"/>
  <c r="CJ18181" i="7" s="1"/>
  <c r="BY18181" i="7"/>
  <c r="CG18181" i="7" s="1"/>
  <c r="CK18181" i="7" s="1"/>
  <c r="BZ17998" i="7"/>
  <c r="CA17998" i="7" s="1"/>
  <c r="BY17998" i="7"/>
  <c r="BZ16616" i="7"/>
  <c r="CA16616" i="7" s="1"/>
  <c r="BY16616" i="7"/>
  <c r="CG16616" i="7" s="1"/>
  <c r="CK16616" i="7" s="1"/>
  <c r="BR17888" i="7"/>
  <c r="BS17888" i="7" s="1"/>
  <c r="BT17888" i="7" s="1"/>
  <c r="BV17888" i="7"/>
  <c r="BW17888" i="7" s="1"/>
  <c r="BX17888" i="7"/>
  <c r="BU17888" i="7"/>
  <c r="BO17888" i="7"/>
  <c r="DD16640" i="7"/>
  <c r="DE16640" i="7" s="1"/>
  <c r="BR17713" i="7"/>
  <c r="BS17713" i="7" s="1"/>
  <c r="BT17713" i="7" s="1"/>
  <c r="BX17713" i="7"/>
  <c r="BU17713" i="7"/>
  <c r="BV17713" i="7"/>
  <c r="BW17713" i="7" s="1"/>
  <c r="BO17713" i="7"/>
  <c r="BX17719" i="7"/>
  <c r="BO17719" i="7"/>
  <c r="BV17719" i="7"/>
  <c r="BW17719" i="7" s="1"/>
  <c r="BR17719" i="7"/>
  <c r="BS17719" i="7" s="1"/>
  <c r="BT17719" i="7" s="1"/>
  <c r="BU17719" i="7"/>
  <c r="DD16408" i="7"/>
  <c r="DE16408" i="7" s="1"/>
  <c r="BY17957" i="7"/>
  <c r="CG17957" i="7" s="1"/>
  <c r="CK17957" i="7" s="1"/>
  <c r="BZ17957" i="7"/>
  <c r="CA17957" i="7" s="1"/>
  <c r="CF17957" i="7" s="1"/>
  <c r="CJ17957" i="7" s="1"/>
  <c r="CT18095" i="7"/>
  <c r="CV18095" i="7" s="1"/>
  <c r="CZ18095" i="7"/>
  <c r="CY18095" i="7"/>
  <c r="DB18095" i="7" s="1"/>
  <c r="DD17845" i="7"/>
  <c r="DE17845" i="7" s="1"/>
  <c r="BZ17752" i="7"/>
  <c r="CA17752" i="7" s="1"/>
  <c r="CF17752" i="7" s="1"/>
  <c r="CJ17752" i="7" s="1"/>
  <c r="BY17752" i="7"/>
  <c r="CG17752" i="7" s="1"/>
  <c r="CK17752" i="7" s="1"/>
  <c r="CZ17668" i="7"/>
  <c r="CY17668" i="7"/>
  <c r="DB17668" i="7" s="1"/>
  <c r="CT17668" i="7"/>
  <c r="CV17668" i="7" s="1"/>
  <c r="CN15963" i="7"/>
  <c r="DD17268" i="7"/>
  <c r="DE17268" i="7" s="1"/>
  <c r="DF17268" i="7" s="1"/>
  <c r="O295" i="7" s="1"/>
  <c r="CG16185" i="7"/>
  <c r="CK16185" i="7" s="1"/>
  <c r="BZ16109" i="7"/>
  <c r="CA16109" i="7" s="1"/>
  <c r="CF16109" i="7" s="1"/>
  <c r="CJ16109" i="7" s="1"/>
  <c r="BY16109" i="7"/>
  <c r="CG16109" i="7" s="1"/>
  <c r="CK16109" i="7" s="1"/>
  <c r="CF18121" i="7"/>
  <c r="CJ18121" i="7" s="1"/>
  <c r="CG18121" i="7"/>
  <c r="CK18121" i="7" s="1"/>
  <c r="BZ17789" i="7"/>
  <c r="CA17789" i="7" s="1"/>
  <c r="BY17789" i="7"/>
  <c r="CG16184" i="7"/>
  <c r="CK16184" i="7" s="1"/>
  <c r="CF16184" i="7"/>
  <c r="CJ16184" i="7" s="1"/>
  <c r="CT17208" i="7"/>
  <c r="CV17208" i="7" s="1"/>
  <c r="CY17208" i="7"/>
  <c r="DB17208" i="7" s="1"/>
  <c r="CZ17208" i="7"/>
  <c r="BV17691" i="7"/>
  <c r="BW17691" i="7" s="1"/>
  <c r="BU17691" i="7"/>
  <c r="BX17691" i="7"/>
  <c r="BO17691" i="7"/>
  <c r="BR17691" i="7"/>
  <c r="BS17691" i="7" s="1"/>
  <c r="BT17691" i="7" s="1"/>
  <c r="BZ18077" i="7"/>
  <c r="CA18077" i="7" s="1"/>
  <c r="CF18077" i="7" s="1"/>
  <c r="CJ18077" i="7" s="1"/>
  <c r="BY18077" i="7"/>
  <c r="CG18077" i="7" s="1"/>
  <c r="CK18077" i="7" s="1"/>
  <c r="CT17760" i="7"/>
  <c r="CV17760" i="7" s="1"/>
  <c r="CZ17760" i="7"/>
  <c r="CY17760" i="7"/>
  <c r="DB17760" i="7" s="1"/>
  <c r="BY15644" i="7"/>
  <c r="CG15644" i="7" s="1"/>
  <c r="CK15644" i="7" s="1"/>
  <c r="BZ15644" i="7"/>
  <c r="CA15644" i="7" s="1"/>
  <c r="CF15644" i="7" s="1"/>
  <c r="CJ15644" i="7" s="1"/>
  <c r="CN14538" i="7"/>
  <c r="CF16283" i="7"/>
  <c r="CJ16283" i="7" s="1"/>
  <c r="CG16283" i="7"/>
  <c r="CK16283" i="7" s="1"/>
  <c r="CG18098" i="7"/>
  <c r="CK18098" i="7" s="1"/>
  <c r="CF18098" i="7"/>
  <c r="CJ18098" i="7" s="1"/>
  <c r="BZ18188" i="7"/>
  <c r="CA18188" i="7" s="1"/>
  <c r="CF18188" i="7" s="1"/>
  <c r="CJ18188" i="7" s="1"/>
  <c r="BY18188" i="7"/>
  <c r="BZ17504" i="7"/>
  <c r="CA17504" i="7" s="1"/>
  <c r="CF17504" i="7" s="1"/>
  <c r="CJ17504" i="7" s="1"/>
  <c r="BY17504" i="7"/>
  <c r="CG17504" i="7" s="1"/>
  <c r="CK17504" i="7" s="1"/>
  <c r="BY17215" i="7"/>
  <c r="CG17215" i="7" s="1"/>
  <c r="CK17215" i="7" s="1"/>
  <c r="BZ17215" i="7"/>
  <c r="CA17215" i="7" s="1"/>
  <c r="CF17215" i="7" s="1"/>
  <c r="CJ17215" i="7" s="1"/>
  <c r="BZ17514" i="7"/>
  <c r="CA17514" i="7" s="1"/>
  <c r="CF17514" i="7" s="1"/>
  <c r="CJ17514" i="7" s="1"/>
  <c r="BY17514" i="7"/>
  <c r="BX18152" i="7"/>
  <c r="BO18152" i="7"/>
  <c r="BU18152" i="7"/>
  <c r="BV18152" i="7"/>
  <c r="BW18152" i="7" s="1"/>
  <c r="BR18152" i="7"/>
  <c r="BS18152" i="7" s="1"/>
  <c r="BT18152" i="7" s="1"/>
  <c r="CF17563" i="7"/>
  <c r="CJ17563" i="7" s="1"/>
  <c r="CF17606" i="7"/>
  <c r="CJ17606" i="7" s="1"/>
  <c r="CG17606" i="7"/>
  <c r="CK17606" i="7" s="1"/>
  <c r="DD17036" i="7"/>
  <c r="DE17036" i="7" s="1"/>
  <c r="DF17036" i="7" s="1"/>
  <c r="O63" i="7" s="1"/>
  <c r="CZ17205" i="7"/>
  <c r="CY17205" i="7"/>
  <c r="DB17205" i="7" s="1"/>
  <c r="CT17205" i="7"/>
  <c r="CV17205" i="7" s="1"/>
  <c r="CT17935" i="7"/>
  <c r="CV17935" i="7" s="1"/>
  <c r="CZ17935" i="7"/>
  <c r="CY17935" i="7"/>
  <c r="DB17935" i="7" s="1"/>
  <c r="BU18080" i="7"/>
  <c r="BR18080" i="7"/>
  <c r="BS18080" i="7" s="1"/>
  <c r="BT18080" i="7" s="1"/>
  <c r="BX18080" i="7"/>
  <c r="BO18080" i="7"/>
  <c r="BV18080" i="7"/>
  <c r="BW18080" i="7" s="1"/>
  <c r="BZ17095" i="7"/>
  <c r="CA17095" i="7" s="1"/>
  <c r="CF17095" i="7" s="1"/>
  <c r="CJ17095" i="7" s="1"/>
  <c r="BY17095" i="7"/>
  <c r="CG17095" i="7" s="1"/>
  <c r="CK17095" i="7" s="1"/>
  <c r="DD17649" i="7"/>
  <c r="DE17649" i="7" s="1"/>
  <c r="CZ17880" i="7"/>
  <c r="CY17880" i="7"/>
  <c r="DB17880" i="7" s="1"/>
  <c r="CT17880" i="7"/>
  <c r="CV17880" i="7" s="1"/>
  <c r="DD17534" i="7"/>
  <c r="DE17534" i="7" s="1"/>
  <c r="BU18032" i="7"/>
  <c r="BX18032" i="7"/>
  <c r="BO18032" i="7"/>
  <c r="BR18032" i="7"/>
  <c r="BS18032" i="7" s="1"/>
  <c r="BT18032" i="7" s="1"/>
  <c r="BV18032" i="7"/>
  <c r="BW18032" i="7" s="1"/>
  <c r="DD18194" i="7"/>
  <c r="DE18194" i="7" s="1"/>
  <c r="BY17701" i="7"/>
  <c r="CG17701" i="7" s="1"/>
  <c r="CK17701" i="7" s="1"/>
  <c r="BZ17701" i="7"/>
  <c r="CA17701" i="7" s="1"/>
  <c r="CN15859" i="7"/>
  <c r="CP15859" i="7" s="1"/>
  <c r="Z429" i="7" s="1"/>
  <c r="BZ17867" i="7"/>
  <c r="CA17867" i="7" s="1"/>
  <c r="CF17867" i="7" s="1"/>
  <c r="CJ17867" i="7" s="1"/>
  <c r="BY17867" i="7"/>
  <c r="CG17867" i="7" s="1"/>
  <c r="CK17867" i="7" s="1"/>
  <c r="DD17124" i="7"/>
  <c r="DE17124" i="7" s="1"/>
  <c r="DF17124" i="7" s="1"/>
  <c r="O151" i="7" s="1"/>
  <c r="BY17709" i="7"/>
  <c r="CG17709" i="7" s="1"/>
  <c r="CK17709" i="7" s="1"/>
  <c r="BZ17709" i="7"/>
  <c r="CA17709" i="7" s="1"/>
  <c r="CF17709" i="7" s="1"/>
  <c r="CJ17709" i="7" s="1"/>
  <c r="CF17359" i="7"/>
  <c r="CJ17359" i="7" s="1"/>
  <c r="DD15554" i="7"/>
  <c r="DE15554" i="7" s="1"/>
  <c r="DF15554" i="7" s="1"/>
  <c r="N124" i="7" s="1"/>
  <c r="BR17293" i="7"/>
  <c r="BS17293" i="7" s="1"/>
  <c r="BT17293" i="7" s="1"/>
  <c r="BO17293" i="7"/>
  <c r="BX17293" i="7"/>
  <c r="BV17293" i="7"/>
  <c r="BW17293" i="7" s="1"/>
  <c r="BU17293" i="7"/>
  <c r="BZ15692" i="7"/>
  <c r="CA15692" i="7" s="1"/>
  <c r="CF15692" i="7" s="1"/>
  <c r="CJ15692" i="7" s="1"/>
  <c r="BY15692" i="7"/>
  <c r="CG15692" i="7" s="1"/>
  <c r="CK15692" i="7" s="1"/>
  <c r="BY15553" i="7"/>
  <c r="CG15553" i="7" s="1"/>
  <c r="CK15553" i="7" s="1"/>
  <c r="BZ15553" i="7"/>
  <c r="CA15553" i="7" s="1"/>
  <c r="CF15553" i="7" s="1"/>
  <c r="CJ15553" i="7" s="1"/>
  <c r="BY17367" i="7"/>
  <c r="CG17367" i="7" s="1"/>
  <c r="CK17367" i="7" s="1"/>
  <c r="BZ17367" i="7"/>
  <c r="CA17367" i="7" s="1"/>
  <c r="CF17367" i="7" s="1"/>
  <c r="CJ17367" i="7" s="1"/>
  <c r="BZ17686" i="7"/>
  <c r="CA17686" i="7" s="1"/>
  <c r="BY17686" i="7"/>
  <c r="BY18075" i="7"/>
  <c r="CG18075" i="7" s="1"/>
  <c r="CK18075" i="7" s="1"/>
  <c r="BZ18075" i="7"/>
  <c r="CA18075" i="7" s="1"/>
  <c r="CF18075" i="7" s="1"/>
  <c r="CJ18075" i="7" s="1"/>
  <c r="BY15617" i="7"/>
  <c r="CG15617" i="7" s="1"/>
  <c r="CK15617" i="7" s="1"/>
  <c r="BZ15617" i="7"/>
  <c r="CA15617" i="7" s="1"/>
  <c r="CF15617" i="7" s="1"/>
  <c r="CJ15617" i="7" s="1"/>
  <c r="BY15537" i="7"/>
  <c r="CG15537" i="7" s="1"/>
  <c r="CK15537" i="7" s="1"/>
  <c r="BZ15537" i="7"/>
  <c r="CA15537" i="7" s="1"/>
  <c r="CF15537" i="7" s="1"/>
  <c r="CJ15537" i="7" s="1"/>
  <c r="CY17642" i="7"/>
  <c r="DB17642" i="7" s="1"/>
  <c r="CT17642" i="7"/>
  <c r="CV17642" i="7" s="1"/>
  <c r="CZ17642" i="7"/>
  <c r="CZ18000" i="7"/>
  <c r="CT18000" i="7"/>
  <c r="CV18000" i="7" s="1"/>
  <c r="CY18000" i="7"/>
  <c r="DB18000" i="7" s="1"/>
  <c r="DD17546" i="7"/>
  <c r="DE17546" i="7" s="1"/>
  <c r="CF18154" i="7"/>
  <c r="CJ18154" i="7" s="1"/>
  <c r="BY16049" i="7"/>
  <c r="CG16049" i="7" s="1"/>
  <c r="CK16049" i="7" s="1"/>
  <c r="BZ16049" i="7"/>
  <c r="CA16049" i="7" s="1"/>
  <c r="CF16049" i="7" s="1"/>
  <c r="CJ16049" i="7" s="1"/>
  <c r="BZ17972" i="7"/>
  <c r="CA17972" i="7" s="1"/>
  <c r="BY17972" i="7"/>
  <c r="CG17937" i="7"/>
  <c r="CK17937" i="7" s="1"/>
  <c r="CG18045" i="7"/>
  <c r="CK18045" i="7" s="1"/>
  <c r="BR17695" i="7"/>
  <c r="BS17695" i="7" s="1"/>
  <c r="BT17695" i="7" s="1"/>
  <c r="BX17695" i="7"/>
  <c r="BU17695" i="7"/>
  <c r="BO17695" i="7"/>
  <c r="BV17695" i="7"/>
  <c r="BW17695" i="7" s="1"/>
  <c r="DD17632" i="7"/>
  <c r="DE17632" i="7" s="1"/>
  <c r="CF17271" i="7"/>
  <c r="CJ17271" i="7" s="1"/>
  <c r="DD18185" i="7"/>
  <c r="DE18185" i="7" s="1"/>
  <c r="DD18097" i="7"/>
  <c r="DE18097" i="7" s="1"/>
  <c r="CZ17872" i="7"/>
  <c r="CY17872" i="7"/>
  <c r="DB17872" i="7" s="1"/>
  <c r="CT17872" i="7"/>
  <c r="CV17872" i="7" s="1"/>
  <c r="CN16150" i="7"/>
  <c r="DD17742" i="7"/>
  <c r="DE17742" i="7" s="1"/>
  <c r="BO17484" i="7"/>
  <c r="BV17484" i="7"/>
  <c r="BW17484" i="7" s="1"/>
  <c r="BU17484" i="7"/>
  <c r="BR17484" i="7"/>
  <c r="BS17484" i="7" s="1"/>
  <c r="BT17484" i="7" s="1"/>
  <c r="BX17484" i="7"/>
  <c r="CN15891" i="7"/>
  <c r="CP15891" i="7" s="1"/>
  <c r="Z461" i="7" s="1"/>
  <c r="DD17519" i="7"/>
  <c r="DE17519" i="7" s="1"/>
  <c r="DD15989" i="7"/>
  <c r="DE15989" i="7" s="1"/>
  <c r="DD17537" i="7"/>
  <c r="DE17537" i="7" s="1"/>
  <c r="CT17445" i="7"/>
  <c r="CV17445" i="7" s="1"/>
  <c r="CZ17445" i="7"/>
  <c r="CY17445" i="7"/>
  <c r="DB17445" i="7" s="1"/>
  <c r="DD16189" i="7"/>
  <c r="DE16189" i="7" s="1"/>
  <c r="DD17696" i="7"/>
  <c r="DE17696" i="7" s="1"/>
  <c r="BY16464" i="7"/>
  <c r="CG16464" i="7" s="1"/>
  <c r="CK16464" i="7" s="1"/>
  <c r="BZ16464" i="7"/>
  <c r="CA16464" i="7" s="1"/>
  <c r="CF16464" i="7" s="1"/>
  <c r="CJ16464" i="7" s="1"/>
  <c r="BZ17985" i="7"/>
  <c r="CA17985" i="7" s="1"/>
  <c r="CF17985" i="7" s="1"/>
  <c r="CJ17985" i="7" s="1"/>
  <c r="BY17985" i="7"/>
  <c r="CG17985" i="7" s="1"/>
  <c r="CK17985" i="7" s="1"/>
  <c r="CF17775" i="7"/>
  <c r="CJ17775" i="7" s="1"/>
  <c r="CG17775" i="7"/>
  <c r="CK17775" i="7" s="1"/>
  <c r="DD16576" i="7"/>
  <c r="DE16576" i="7" s="1"/>
  <c r="BU17152" i="7"/>
  <c r="BV17152" i="7"/>
  <c r="BW17152" i="7" s="1"/>
  <c r="BR17152" i="7"/>
  <c r="BS17152" i="7" s="1"/>
  <c r="BT17152" i="7" s="1"/>
  <c r="BO17152" i="7"/>
  <c r="BX17152" i="7"/>
  <c r="BY18028" i="7"/>
  <c r="CG18028" i="7" s="1"/>
  <c r="CK18028" i="7" s="1"/>
  <c r="BZ18028" i="7"/>
  <c r="CA18028" i="7" s="1"/>
  <c r="CF18028" i="7" s="1"/>
  <c r="CJ18028" i="7" s="1"/>
  <c r="BZ18155" i="7"/>
  <c r="CA18155" i="7" s="1"/>
  <c r="BY18155" i="7"/>
  <c r="CT17785" i="7"/>
  <c r="CV17785" i="7" s="1"/>
  <c r="CY17785" i="7"/>
  <c r="DB17785" i="7" s="1"/>
  <c r="CZ17785" i="7"/>
  <c r="DD18065" i="7"/>
  <c r="DE18065" i="7" s="1"/>
  <c r="BZ17953" i="7"/>
  <c r="CA17953" i="7" s="1"/>
  <c r="BY17953" i="7"/>
  <c r="BY17584" i="7"/>
  <c r="BZ17584" i="7"/>
  <c r="CA17584" i="7" s="1"/>
  <c r="CF17590" i="7"/>
  <c r="CJ17590" i="7" s="1"/>
  <c r="BY16369" i="7"/>
  <c r="CG16369" i="7" s="1"/>
  <c r="CK16369" i="7" s="1"/>
  <c r="BZ16369" i="7"/>
  <c r="CA16369" i="7" s="1"/>
  <c r="CF16369" i="7" s="1"/>
  <c r="CJ16369" i="7" s="1"/>
  <c r="DD17348" i="7"/>
  <c r="DE17348" i="7" s="1"/>
  <c r="DF17348" i="7" s="1"/>
  <c r="O375" i="7" s="1"/>
  <c r="DD15846" i="7"/>
  <c r="DE15846" i="7" s="1"/>
  <c r="DF15846" i="7" s="1"/>
  <c r="N416" i="7" s="1"/>
  <c r="BZ17861" i="7"/>
  <c r="CA17861" i="7" s="1"/>
  <c r="CF17861" i="7" s="1"/>
  <c r="CJ17861" i="7" s="1"/>
  <c r="CN17861" i="7" s="1"/>
  <c r="BY17861" i="7"/>
  <c r="CG17861" i="7" s="1"/>
  <c r="CK17861" i="7" s="1"/>
  <c r="BZ17320" i="7"/>
  <c r="CA17320" i="7" s="1"/>
  <c r="CF17320" i="7" s="1"/>
  <c r="CJ17320" i="7" s="1"/>
  <c r="BY17320" i="7"/>
  <c r="CG17320" i="7" s="1"/>
  <c r="CK17320" i="7" s="1"/>
  <c r="CF17536" i="7"/>
  <c r="CJ17536" i="7" s="1"/>
  <c r="CG17536" i="7"/>
  <c r="CK17536" i="7" s="1"/>
  <c r="BZ17889" i="7"/>
  <c r="CA17889" i="7" s="1"/>
  <c r="CF17889" i="7" s="1"/>
  <c r="CJ17889" i="7" s="1"/>
  <c r="BY17889" i="7"/>
  <c r="CG17889" i="7" s="1"/>
  <c r="CK17889" i="7" s="1"/>
  <c r="BY16488" i="7"/>
  <c r="CG16488" i="7" s="1"/>
  <c r="CK16488" i="7" s="1"/>
  <c r="BZ16488" i="7"/>
  <c r="CA16488" i="7" s="1"/>
  <c r="CZ17976" i="7"/>
  <c r="CT17976" i="7"/>
  <c r="CV17976" i="7" s="1"/>
  <c r="CY17976" i="7"/>
  <c r="DB17976" i="7" s="1"/>
  <c r="BZ17723" i="7"/>
  <c r="CA17723" i="7" s="1"/>
  <c r="CF17723" i="7" s="1"/>
  <c r="CJ17723" i="7" s="1"/>
  <c r="BY17723" i="7"/>
  <c r="CG17723" i="7" s="1"/>
  <c r="CK17723" i="7" s="1"/>
  <c r="BY18165" i="7"/>
  <c r="CG18165" i="7" s="1"/>
  <c r="CK18165" i="7" s="1"/>
  <c r="BZ18165" i="7"/>
  <c r="CA18165" i="7" s="1"/>
  <c r="CF18165" i="7" s="1"/>
  <c r="CJ18165" i="7" s="1"/>
  <c r="DD17502" i="7"/>
  <c r="DE17502" i="7" s="1"/>
  <c r="CN16215" i="7"/>
  <c r="DD17323" i="7"/>
  <c r="DE17323" i="7" s="1"/>
  <c r="DF17323" i="7" s="1"/>
  <c r="O350" i="7" s="1"/>
  <c r="DD17990" i="7"/>
  <c r="DE17990" i="7" s="1"/>
  <c r="CG18036" i="7"/>
  <c r="CK18036" i="7" s="1"/>
  <c r="CF18036" i="7"/>
  <c r="CJ18036" i="7" s="1"/>
  <c r="DD17326" i="7"/>
  <c r="DE17326" i="7" s="1"/>
  <c r="DF17326" i="7" s="1"/>
  <c r="O353" i="7" s="1"/>
  <c r="DD17434" i="7"/>
  <c r="DE17434" i="7" s="1"/>
  <c r="DF17434" i="7" s="1"/>
  <c r="O461" i="7" s="1"/>
  <c r="DD15474" i="7"/>
  <c r="DE15474" i="7" s="1"/>
  <c r="DF15474" i="7" s="1"/>
  <c r="N44" i="7" s="1"/>
  <c r="DD17375" i="7"/>
  <c r="DE17375" i="7" s="1"/>
  <c r="DF17375" i="7" s="1"/>
  <c r="O402" i="7" s="1"/>
  <c r="CZ17392" i="7"/>
  <c r="CY17392" i="7"/>
  <c r="DB17392" i="7" s="1"/>
  <c r="CT17392" i="7"/>
  <c r="CV17392" i="7" s="1"/>
  <c r="BZ17433" i="7"/>
  <c r="CA17433" i="7" s="1"/>
  <c r="CF17433" i="7" s="1"/>
  <c r="CJ17433" i="7" s="1"/>
  <c r="BY17433" i="7"/>
  <c r="CG17433" i="7" s="1"/>
  <c r="CK17433" i="7" s="1"/>
  <c r="CN14402" i="7"/>
  <c r="CP14402" i="7" s="1"/>
  <c r="Y515" i="7" s="1"/>
  <c r="CG17658" i="7"/>
  <c r="CK17658" i="7" s="1"/>
  <c r="BZ17616" i="7"/>
  <c r="CA17616" i="7" s="1"/>
  <c r="CF17616" i="7" s="1"/>
  <c r="CJ17616" i="7" s="1"/>
  <c r="BY17616" i="7"/>
  <c r="CT17248" i="7"/>
  <c r="CV17248" i="7" s="1"/>
  <c r="CY17248" i="7"/>
  <c r="DB17248" i="7" s="1"/>
  <c r="CZ17248" i="7"/>
  <c r="DD17687" i="7"/>
  <c r="DE17687" i="7" s="1"/>
  <c r="DD15732" i="7"/>
  <c r="DE15732" i="7" s="1"/>
  <c r="DF15732" i="7" s="1"/>
  <c r="N302" i="7" s="1"/>
  <c r="BY17741" i="7"/>
  <c r="CG17741" i="7" s="1"/>
  <c r="CK17741" i="7" s="1"/>
  <c r="BZ17741" i="7"/>
  <c r="CA17741" i="7" s="1"/>
  <c r="CF16608" i="7"/>
  <c r="CJ16608" i="7" s="1"/>
  <c r="CG16608" i="7"/>
  <c r="CK16608" i="7" s="1"/>
  <c r="BX17740" i="7"/>
  <c r="BO17740" i="7"/>
  <c r="BR17740" i="7"/>
  <c r="BS17740" i="7" s="1"/>
  <c r="BT17740" i="7" s="1"/>
  <c r="BV17740" i="7"/>
  <c r="BW17740" i="7" s="1"/>
  <c r="BU17740" i="7"/>
  <c r="BY15686" i="7"/>
  <c r="CG15686" i="7" s="1"/>
  <c r="CK15686" i="7" s="1"/>
  <c r="BZ15686" i="7"/>
  <c r="CA15686" i="7" s="1"/>
  <c r="CF15686" i="7" s="1"/>
  <c r="CJ15686" i="7" s="1"/>
  <c r="BZ16513" i="7"/>
  <c r="CA16513" i="7" s="1"/>
  <c r="CF16513" i="7" s="1"/>
  <c r="CJ16513" i="7" s="1"/>
  <c r="BY16513" i="7"/>
  <c r="CG16513" i="7" s="1"/>
  <c r="CK16513" i="7" s="1"/>
  <c r="BZ17440" i="7"/>
  <c r="CA17440" i="7" s="1"/>
  <c r="CF17440" i="7" s="1"/>
  <c r="CJ17440" i="7" s="1"/>
  <c r="BY17440" i="7"/>
  <c r="CG17440" i="7" s="1"/>
  <c r="CK17440" i="7" s="1"/>
  <c r="CG15965" i="7"/>
  <c r="CK15965" i="7" s="1"/>
  <c r="BY15732" i="7"/>
  <c r="CG15732" i="7" s="1"/>
  <c r="CK15732" i="7" s="1"/>
  <c r="BZ15732" i="7"/>
  <c r="CA15732" i="7" s="1"/>
  <c r="CF15732" i="7" s="1"/>
  <c r="CJ15732" i="7" s="1"/>
  <c r="BZ17938" i="7"/>
  <c r="CA17938" i="7" s="1"/>
  <c r="BY17938" i="7"/>
  <c r="CG17938" i="7" s="1"/>
  <c r="CK17938" i="7" s="1"/>
  <c r="DD16405" i="7"/>
  <c r="DE16405" i="7" s="1"/>
  <c r="BY16368" i="7"/>
  <c r="CG16368" i="7" s="1"/>
  <c r="CK16368" i="7" s="1"/>
  <c r="BZ16368" i="7"/>
  <c r="CA16368" i="7" s="1"/>
  <c r="CF16368" i="7" s="1"/>
  <c r="CJ16368" i="7" s="1"/>
  <c r="BY17019" i="7"/>
  <c r="CG17019" i="7" s="1"/>
  <c r="CK17019" i="7" s="1"/>
  <c r="BZ17019" i="7"/>
  <c r="CA17019" i="7" s="1"/>
  <c r="CF17019" i="7" s="1"/>
  <c r="CJ17019" i="7" s="1"/>
  <c r="CY18112" i="7"/>
  <c r="DB18112" i="7" s="1"/>
  <c r="CT18112" i="7"/>
  <c r="CV18112" i="7" s="1"/>
  <c r="CZ18112" i="7"/>
  <c r="DD17824" i="7"/>
  <c r="DE17824" i="7" s="1"/>
  <c r="BY15577" i="7"/>
  <c r="CG15577" i="7" s="1"/>
  <c r="CK15577" i="7" s="1"/>
  <c r="BZ15577" i="7"/>
  <c r="CA15577" i="7" s="1"/>
  <c r="CF15577" i="7" s="1"/>
  <c r="CJ15577" i="7" s="1"/>
  <c r="DD16424" i="7"/>
  <c r="DE16424" i="7" s="1"/>
  <c r="BY16401" i="7"/>
  <c r="CG16401" i="7" s="1"/>
  <c r="CK16401" i="7" s="1"/>
  <c r="BZ16401" i="7"/>
  <c r="CA16401" i="7" s="1"/>
  <c r="CF16401" i="7" s="1"/>
  <c r="CJ16401" i="7" s="1"/>
  <c r="CG17611" i="7"/>
  <c r="CK17611" i="7" s="1"/>
  <c r="BZ17111" i="7"/>
  <c r="CA17111" i="7" s="1"/>
  <c r="CF17111" i="7" s="1"/>
  <c r="CJ17111" i="7" s="1"/>
  <c r="BY17111" i="7"/>
  <c r="CG17111" i="7" s="1"/>
  <c r="CK17111" i="7" s="1"/>
  <c r="BY17414" i="7"/>
  <c r="CG17414" i="7" s="1"/>
  <c r="CK17414" i="7" s="1"/>
  <c r="BZ17414" i="7"/>
  <c r="CA17414" i="7" s="1"/>
  <c r="CF17414" i="7" s="1"/>
  <c r="CJ17414" i="7" s="1"/>
  <c r="CN14753" i="7"/>
  <c r="CG17345" i="7"/>
  <c r="CK17345" i="7" s="1"/>
  <c r="CN14777" i="7"/>
  <c r="DD18161" i="7"/>
  <c r="DE18161" i="7" s="1"/>
  <c r="CT17635" i="7"/>
  <c r="CV17635" i="7" s="1"/>
  <c r="CY17635" i="7"/>
  <c r="DB17635" i="7" s="1"/>
  <c r="CZ17635" i="7"/>
  <c r="CN13986" i="7"/>
  <c r="CP13986" i="7" s="1"/>
  <c r="Y99" i="7" s="1"/>
  <c r="BY16329" i="7"/>
  <c r="BZ16329" i="7"/>
  <c r="CA16329" i="7" s="1"/>
  <c r="DD17396" i="7"/>
  <c r="DE17396" i="7" s="1"/>
  <c r="DF17396" i="7" s="1"/>
  <c r="O423" i="7" s="1"/>
  <c r="BY16425" i="7"/>
  <c r="CG16425" i="7" s="1"/>
  <c r="CK16425" i="7" s="1"/>
  <c r="BZ16425" i="7"/>
  <c r="CA16425" i="7" s="1"/>
  <c r="CN14953" i="7"/>
  <c r="BY17279" i="7"/>
  <c r="CG17279" i="7" s="1"/>
  <c r="CK17279" i="7" s="1"/>
  <c r="BZ17279" i="7"/>
  <c r="CA17279" i="7" s="1"/>
  <c r="CF17279" i="7" s="1"/>
  <c r="CJ17279" i="7" s="1"/>
  <c r="BV17596" i="7"/>
  <c r="BW17596" i="7" s="1"/>
  <c r="BX17596" i="7"/>
  <c r="BU17596" i="7"/>
  <c r="BR17596" i="7"/>
  <c r="BS17596" i="7" s="1"/>
  <c r="BT17596" i="7" s="1"/>
  <c r="BO17596" i="7"/>
  <c r="BX17785" i="7"/>
  <c r="BO17785" i="7"/>
  <c r="BV17785" i="7"/>
  <c r="BW17785" i="7" s="1"/>
  <c r="BR17785" i="7"/>
  <c r="BS17785" i="7" s="1"/>
  <c r="BT17785" i="7" s="1"/>
  <c r="BU17785" i="7"/>
  <c r="DD17656" i="7"/>
  <c r="DE17656" i="7" s="1"/>
  <c r="DD16442" i="7"/>
  <c r="DE16442" i="7" s="1"/>
  <c r="DD17883" i="7"/>
  <c r="DE17883" i="7" s="1"/>
  <c r="CG18060" i="7"/>
  <c r="CK18060" i="7" s="1"/>
  <c r="CF18060" i="7"/>
  <c r="CJ18060" i="7" s="1"/>
  <c r="DD15466" i="7"/>
  <c r="DE15466" i="7" s="1"/>
  <c r="DF15466" i="7" s="1"/>
  <c r="N36" i="7" s="1"/>
  <c r="BZ17238" i="7"/>
  <c r="CA17238" i="7" s="1"/>
  <c r="CF17238" i="7" s="1"/>
  <c r="CJ17238" i="7" s="1"/>
  <c r="BY17238" i="7"/>
  <c r="CG17238" i="7" s="1"/>
  <c r="CK17238" i="7" s="1"/>
  <c r="DD15602" i="7"/>
  <c r="DE15602" i="7" s="1"/>
  <c r="DF15602" i="7" s="1"/>
  <c r="N172" i="7" s="1"/>
  <c r="BY16376" i="7"/>
  <c r="CG16376" i="7" s="1"/>
  <c r="CK16376" i="7" s="1"/>
  <c r="BZ16376" i="7"/>
  <c r="CA16376" i="7" s="1"/>
  <c r="CF16376" i="7" s="1"/>
  <c r="CJ16376" i="7" s="1"/>
  <c r="CG18139" i="7"/>
  <c r="CK18139" i="7" s="1"/>
  <c r="CF18139" i="7"/>
  <c r="CJ18139" i="7" s="1"/>
  <c r="DD17527" i="7"/>
  <c r="DE17527" i="7" s="1"/>
  <c r="DD17342" i="7"/>
  <c r="DE17342" i="7" s="1"/>
  <c r="DF17342" i="7" s="1"/>
  <c r="O369" i="7" s="1"/>
  <c r="BY15668" i="7"/>
  <c r="CG15668" i="7" s="1"/>
  <c r="CK15668" i="7" s="1"/>
  <c r="BZ15668" i="7"/>
  <c r="CA15668" i="7" s="1"/>
  <c r="CF15668" i="7" s="1"/>
  <c r="CJ15668" i="7" s="1"/>
  <c r="DD16018" i="7"/>
  <c r="DE16018" i="7" s="1"/>
  <c r="BY17311" i="7"/>
  <c r="CG17311" i="7" s="1"/>
  <c r="CK17311" i="7" s="1"/>
  <c r="BZ17311" i="7"/>
  <c r="CA17311" i="7" s="1"/>
  <c r="CF17311" i="7" s="1"/>
  <c r="CJ17311" i="7" s="1"/>
  <c r="CT18164" i="7"/>
  <c r="CV18164" i="7" s="1"/>
  <c r="CZ18164" i="7"/>
  <c r="CY18164" i="7"/>
  <c r="DB18164" i="7" s="1"/>
  <c r="BY16417" i="7"/>
  <c r="BZ16417" i="7"/>
  <c r="CA16417" i="7" s="1"/>
  <c r="CF16417" i="7" s="1"/>
  <c r="CJ16417" i="7" s="1"/>
  <c r="DD16482" i="7"/>
  <c r="DE16482" i="7" s="1"/>
  <c r="CG16160" i="7"/>
  <c r="CK16160" i="7" s="1"/>
  <c r="CF16160" i="7"/>
  <c r="CJ16160" i="7" s="1"/>
  <c r="DD17156" i="7"/>
  <c r="DE17156" i="7" s="1"/>
  <c r="DF17156" i="7" s="1"/>
  <c r="O183" i="7" s="1"/>
  <c r="BX17128" i="7"/>
  <c r="BO17128" i="7"/>
  <c r="BR17128" i="7"/>
  <c r="BS17128" i="7" s="1"/>
  <c r="BT17128" i="7" s="1"/>
  <c r="BV17128" i="7"/>
  <c r="BW17128" i="7" s="1"/>
  <c r="BU17128" i="7"/>
  <c r="DD16330" i="7"/>
  <c r="DE16330" i="7" s="1"/>
  <c r="BU18112" i="7"/>
  <c r="BO18112" i="7"/>
  <c r="BX18112" i="7"/>
  <c r="BV18112" i="7"/>
  <c r="BW18112" i="7" s="1"/>
  <c r="BR18112" i="7"/>
  <c r="BS18112" i="7" s="1"/>
  <c r="BT18112" i="7" s="1"/>
  <c r="CF16004" i="7"/>
  <c r="CJ16004" i="7" s="1"/>
  <c r="CG16004" i="7"/>
  <c r="CK16004" i="7" s="1"/>
  <c r="CT17735" i="7"/>
  <c r="CV17735" i="7" s="1"/>
  <c r="CZ17735" i="7"/>
  <c r="CY17735" i="7"/>
  <c r="DB17735" i="7" s="1"/>
  <c r="BZ17934" i="7"/>
  <c r="CA17934" i="7" s="1"/>
  <c r="BY17934" i="7"/>
  <c r="CG17934" i="7" s="1"/>
  <c r="CK17934" i="7" s="1"/>
  <c r="BZ18109" i="7"/>
  <c r="CA18109" i="7" s="1"/>
  <c r="CF18109" i="7" s="1"/>
  <c r="CJ18109" i="7" s="1"/>
  <c r="BY18109" i="7"/>
  <c r="CZ17229" i="7"/>
  <c r="CY17229" i="7"/>
  <c r="DB17229" i="7" s="1"/>
  <c r="CT17229" i="7"/>
  <c r="CV17229" i="7" s="1"/>
  <c r="DD16493" i="7"/>
  <c r="DE16493" i="7" s="1"/>
  <c r="DD17177" i="7"/>
  <c r="DE17177" i="7" s="1"/>
  <c r="DF17177" i="7" s="1"/>
  <c r="O204" i="7" s="1"/>
  <c r="BY17772" i="7"/>
  <c r="CG17772" i="7" s="1"/>
  <c r="CK17772" i="7" s="1"/>
  <c r="BZ17772" i="7"/>
  <c r="CA17772" i="7" s="1"/>
  <c r="CF17772" i="7" s="1"/>
  <c r="CJ17772" i="7" s="1"/>
  <c r="BV17627" i="7"/>
  <c r="BW17627" i="7" s="1"/>
  <c r="BU17627" i="7"/>
  <c r="BX17627" i="7"/>
  <c r="BO17627" i="7"/>
  <c r="BR17627" i="7"/>
  <c r="BS17627" i="7" s="1"/>
  <c r="BT17627" i="7" s="1"/>
  <c r="BY16481" i="7"/>
  <c r="CG16481" i="7" s="1"/>
  <c r="CK16481" i="7" s="1"/>
  <c r="BZ16481" i="7"/>
  <c r="CA16481" i="7" s="1"/>
  <c r="CF16481" i="7" s="1"/>
  <c r="CJ16481" i="7" s="1"/>
  <c r="CZ17591" i="7"/>
  <c r="CY17591" i="7"/>
  <c r="DB17591" i="7" s="1"/>
  <c r="CT17591" i="7"/>
  <c r="CV17591" i="7" s="1"/>
  <c r="CG17966" i="7"/>
  <c r="CK17966" i="7" s="1"/>
  <c r="BY16344" i="7"/>
  <c r="CG16344" i="7" s="1"/>
  <c r="CK16344" i="7" s="1"/>
  <c r="BZ16344" i="7"/>
  <c r="CA16344" i="7" s="1"/>
  <c r="CF16344" i="7" s="1"/>
  <c r="CJ16344" i="7" s="1"/>
  <c r="CN16344" i="7" s="1"/>
  <c r="BY17454" i="7"/>
  <c r="CG17454" i="7" s="1"/>
  <c r="CK17454" i="7" s="1"/>
  <c r="BZ17454" i="7"/>
  <c r="CA17454" i="7" s="1"/>
  <c r="CF17454" i="7" s="1"/>
  <c r="CJ17454" i="7" s="1"/>
  <c r="BY17406" i="7"/>
  <c r="CG17406" i="7" s="1"/>
  <c r="CK17406" i="7" s="1"/>
  <c r="BZ17406" i="7"/>
  <c r="CA17406" i="7" s="1"/>
  <c r="CF17406" i="7" s="1"/>
  <c r="CJ17406" i="7" s="1"/>
  <c r="CT17768" i="7"/>
  <c r="CV17768" i="7" s="1"/>
  <c r="CZ17768" i="7"/>
  <c r="CY17768" i="7"/>
  <c r="DB17768" i="7" s="1"/>
  <c r="CT18048" i="7"/>
  <c r="CV18048" i="7" s="1"/>
  <c r="CY18048" i="7"/>
  <c r="DB18048" i="7" s="1"/>
  <c r="CZ18048" i="7"/>
  <c r="CF16235" i="7"/>
  <c r="CJ16235" i="7" s="1"/>
  <c r="BZ16505" i="7"/>
  <c r="CA16505" i="7" s="1"/>
  <c r="CF16505" i="7" s="1"/>
  <c r="CJ16505" i="7" s="1"/>
  <c r="BY16505" i="7"/>
  <c r="CG16505" i="7" s="1"/>
  <c r="CK16505" i="7" s="1"/>
  <c r="BY16051" i="7"/>
  <c r="CG16051" i="7" s="1"/>
  <c r="CK16051" i="7" s="1"/>
  <c r="BZ16051" i="7"/>
  <c r="CA16051" i="7" s="1"/>
  <c r="CF16051" i="7" s="1"/>
  <c r="CJ16051" i="7" s="1"/>
  <c r="BY17383" i="7"/>
  <c r="CG17383" i="7" s="1"/>
  <c r="CK17383" i="7" s="1"/>
  <c r="BZ17383" i="7"/>
  <c r="CA17383" i="7" s="1"/>
  <c r="CF17383" i="7" s="1"/>
  <c r="CJ17383" i="7" s="1"/>
  <c r="BZ16106" i="7"/>
  <c r="CA16106" i="7" s="1"/>
  <c r="CF16106" i="7" s="1"/>
  <c r="CJ16106" i="7" s="1"/>
  <c r="BY16106" i="7"/>
  <c r="CG16106" i="7" s="1"/>
  <c r="CK16106" i="7" s="1"/>
  <c r="BZ17835" i="7"/>
  <c r="CA17835" i="7" s="1"/>
  <c r="CF17835" i="7" s="1"/>
  <c r="CJ17835" i="7" s="1"/>
  <c r="BY17835" i="7"/>
  <c r="CG17835" i="7" s="1"/>
  <c r="CK17835" i="7" s="1"/>
  <c r="CY17904" i="7"/>
  <c r="DB17904" i="7" s="1"/>
  <c r="CT17904" i="7"/>
  <c r="CV17904" i="7" s="1"/>
  <c r="CZ17904" i="7"/>
  <c r="BZ17832" i="7"/>
  <c r="CA17832" i="7" s="1"/>
  <c r="BY17832" i="7"/>
  <c r="DD17686" i="7"/>
  <c r="DE17686" i="7" s="1"/>
  <c r="BY17921" i="7"/>
  <c r="CG17921" i="7" s="1"/>
  <c r="CK17921" i="7" s="1"/>
  <c r="BZ17921" i="7"/>
  <c r="CA17921" i="7" s="1"/>
  <c r="CF17921" i="7" s="1"/>
  <c r="CJ17921" i="7" s="1"/>
  <c r="BZ17738" i="7"/>
  <c r="CA17738" i="7" s="1"/>
  <c r="CF17738" i="7" s="1"/>
  <c r="CJ17738" i="7" s="1"/>
  <c r="BY17738" i="7"/>
  <c r="BZ16043" i="7"/>
  <c r="CA16043" i="7" s="1"/>
  <c r="CF16043" i="7" s="1"/>
  <c r="CJ16043" i="7" s="1"/>
  <c r="BY16043" i="7"/>
  <c r="CG16043" i="7" s="1"/>
  <c r="CK16043" i="7" s="1"/>
  <c r="BY17327" i="7"/>
  <c r="CG17327" i="7" s="1"/>
  <c r="CK17327" i="7" s="1"/>
  <c r="BZ17327" i="7"/>
  <c r="CA17327" i="7" s="1"/>
  <c r="CF17327" i="7" s="1"/>
  <c r="CJ17327" i="7" s="1"/>
  <c r="CG16361" i="7"/>
  <c r="CK16361" i="7" s="1"/>
  <c r="CF16568" i="7"/>
  <c r="CJ16568" i="7" s="1"/>
  <c r="CG16568" i="7"/>
  <c r="CK16568" i="7" s="1"/>
  <c r="BZ17026" i="7"/>
  <c r="CA17026" i="7" s="1"/>
  <c r="CF17026" i="7" s="1"/>
  <c r="CJ17026" i="7" s="1"/>
  <c r="BY17026" i="7"/>
  <c r="CG17026" i="7" s="1"/>
  <c r="CK17026" i="7" s="1"/>
  <c r="BY16099" i="7"/>
  <c r="CG16099" i="7" s="1"/>
  <c r="CK16099" i="7" s="1"/>
  <c r="BZ16099" i="7"/>
  <c r="CA16099" i="7" s="1"/>
  <c r="CF16099" i="7" s="1"/>
  <c r="CJ16099" i="7" s="1"/>
  <c r="CN14622" i="7"/>
  <c r="DD15806" i="7"/>
  <c r="DE15806" i="7" s="1"/>
  <c r="DF15806" i="7" s="1"/>
  <c r="N376" i="7" s="1"/>
  <c r="CN14986" i="7"/>
  <c r="BZ15846" i="7"/>
  <c r="CA15846" i="7" s="1"/>
  <c r="CF15846" i="7" s="1"/>
  <c r="CJ15846" i="7" s="1"/>
  <c r="BY15846" i="7"/>
  <c r="CG15846" i="7" s="1"/>
  <c r="CK15846" i="7" s="1"/>
  <c r="DD17938" i="7"/>
  <c r="DE17938" i="7" s="1"/>
  <c r="DD17447" i="7"/>
  <c r="DE17447" i="7" s="1"/>
  <c r="DF17447" i="7" s="1"/>
  <c r="O474" i="7" s="1"/>
  <c r="BY17621" i="7"/>
  <c r="CG17621" i="7" s="1"/>
  <c r="CK17621" i="7" s="1"/>
  <c r="BZ17621" i="7"/>
  <c r="CA17621" i="7" s="1"/>
  <c r="CF17621" i="7" s="1"/>
  <c r="CJ17621" i="7" s="1"/>
  <c r="DD15881" i="7"/>
  <c r="DE15881" i="7" s="1"/>
  <c r="DF15881" i="7" s="1"/>
  <c r="N451" i="7" s="1"/>
  <c r="BZ17637" i="7"/>
  <c r="CA17637" i="7" s="1"/>
  <c r="CF17637" i="7" s="1"/>
  <c r="CJ17637" i="7" s="1"/>
  <c r="BY17637" i="7"/>
  <c r="CG17637" i="7" s="1"/>
  <c r="CK17637" i="7" s="1"/>
  <c r="DD15892" i="7"/>
  <c r="DE15892" i="7" s="1"/>
  <c r="DF15892" i="7" s="1"/>
  <c r="N462" i="7" s="1"/>
  <c r="CF17530" i="7"/>
  <c r="CJ17530" i="7" s="1"/>
  <c r="BV17705" i="7"/>
  <c r="BW17705" i="7" s="1"/>
  <c r="BU17705" i="7"/>
  <c r="BX17705" i="7"/>
  <c r="BR17705" i="7"/>
  <c r="BS17705" i="7" s="1"/>
  <c r="BT17705" i="7" s="1"/>
  <c r="BO17705" i="7"/>
  <c r="BV17165" i="7"/>
  <c r="BW17165" i="7" s="1"/>
  <c r="BU17165" i="7"/>
  <c r="BR17165" i="7"/>
  <c r="BS17165" i="7" s="1"/>
  <c r="BT17165" i="7" s="1"/>
  <c r="BX17165" i="7"/>
  <c r="BO17165" i="7"/>
  <c r="CG17646" i="7"/>
  <c r="CK17646" i="7" s="1"/>
  <c r="CY17493" i="7"/>
  <c r="DB17493" i="7" s="1"/>
  <c r="CT17493" i="7"/>
  <c r="CV17493" i="7" s="1"/>
  <c r="CZ17493" i="7"/>
  <c r="CZ17553" i="7"/>
  <c r="CY17553" i="7"/>
  <c r="DB17553" i="7" s="1"/>
  <c r="CT17553" i="7"/>
  <c r="CV17553" i="7" s="1"/>
  <c r="DD17442" i="7"/>
  <c r="DE17442" i="7" s="1"/>
  <c r="DF17442" i="7" s="1"/>
  <c r="O469" i="7" s="1"/>
  <c r="BY18185" i="7"/>
  <c r="CG18185" i="7" s="1"/>
  <c r="CK18185" i="7" s="1"/>
  <c r="BZ18185" i="7"/>
  <c r="CA18185" i="7" s="1"/>
  <c r="CF18185" i="7" s="1"/>
  <c r="CJ18185" i="7" s="1"/>
  <c r="DD15893" i="7"/>
  <c r="DE15893" i="7" s="1"/>
  <c r="DF15893" i="7" s="1"/>
  <c r="N463" i="7" s="1"/>
  <c r="BZ17845" i="7"/>
  <c r="CA17845" i="7" s="1"/>
  <c r="CF17845" i="7" s="1"/>
  <c r="CJ17845" i="7" s="1"/>
  <c r="BY17845" i="7"/>
  <c r="CG17845" i="7" s="1"/>
  <c r="CK17845" i="7" s="1"/>
  <c r="BZ17426" i="7"/>
  <c r="CA17426" i="7" s="1"/>
  <c r="CF17426" i="7" s="1"/>
  <c r="CJ17426" i="7" s="1"/>
  <c r="BY17426" i="7"/>
  <c r="CG17426" i="7" s="1"/>
  <c r="CK17426" i="7" s="1"/>
  <c r="CF17262" i="7"/>
  <c r="CJ17262" i="7" s="1"/>
  <c r="DD16345" i="7"/>
  <c r="DE16345" i="7" s="1"/>
  <c r="BZ18153" i="7"/>
  <c r="CA18153" i="7" s="1"/>
  <c r="CF18153" i="7" s="1"/>
  <c r="CJ18153" i="7" s="1"/>
  <c r="BY18153" i="7"/>
  <c r="CG18153" i="7" s="1"/>
  <c r="CK18153" i="7" s="1"/>
  <c r="CT17224" i="7"/>
  <c r="CV17224" i="7" s="1"/>
  <c r="CY17224" i="7"/>
  <c r="DB17224" i="7" s="1"/>
  <c r="CZ17224" i="7"/>
  <c r="BO17860" i="7"/>
  <c r="BV17860" i="7"/>
  <c r="BW17860" i="7" s="1"/>
  <c r="BU17860" i="7"/>
  <c r="BR17860" i="7"/>
  <c r="BS17860" i="7" s="1"/>
  <c r="BT17860" i="7" s="1"/>
  <c r="BX17860" i="7"/>
  <c r="CT17703" i="7"/>
  <c r="CV17703" i="7" s="1"/>
  <c r="CY17703" i="7"/>
  <c r="DB17703" i="7" s="1"/>
  <c r="CZ17703" i="7"/>
  <c r="CN16135" i="7"/>
  <c r="BZ18164" i="7"/>
  <c r="CA18164" i="7" s="1"/>
  <c r="CF18164" i="7" s="1"/>
  <c r="CJ18164" i="7" s="1"/>
  <c r="BY18164" i="7"/>
  <c r="BZ17962" i="7"/>
  <c r="CA17962" i="7" s="1"/>
  <c r="CF17962" i="7" s="1"/>
  <c r="CJ17962" i="7" s="1"/>
  <c r="BY17962" i="7"/>
  <c r="CG17962" i="7" s="1"/>
  <c r="CK17962" i="7" s="1"/>
  <c r="DD16061" i="7"/>
  <c r="DE16061" i="7" s="1"/>
  <c r="BZ17344" i="7"/>
  <c r="CA17344" i="7" s="1"/>
  <c r="CF17344" i="7" s="1"/>
  <c r="CJ17344" i="7" s="1"/>
  <c r="BY17344" i="7"/>
  <c r="CG17344" i="7" s="1"/>
  <c r="CK17344" i="7" s="1"/>
  <c r="BZ18006" i="7"/>
  <c r="CA18006" i="7" s="1"/>
  <c r="CF18006" i="7" s="1"/>
  <c r="CJ18006" i="7" s="1"/>
  <c r="BY18006" i="7"/>
  <c r="CG18006" i="7" s="1"/>
  <c r="CK18006" i="7" s="1"/>
  <c r="DD15753" i="7"/>
  <c r="DE15753" i="7" s="1"/>
  <c r="DF15753" i="7" s="1"/>
  <c r="N323" i="7" s="1"/>
  <c r="BZ17539" i="7"/>
  <c r="CA17539" i="7" s="1"/>
  <c r="CF17539" i="7" s="1"/>
  <c r="CJ17539" i="7" s="1"/>
  <c r="BY17539" i="7"/>
  <c r="CG15881" i="7"/>
  <c r="CK15881" i="7" s="1"/>
  <c r="BY15513" i="7"/>
  <c r="CG15513" i="7" s="1"/>
  <c r="CK15513" i="7" s="1"/>
  <c r="BZ15513" i="7"/>
  <c r="CA15513" i="7" s="1"/>
  <c r="CF15513" i="7" s="1"/>
  <c r="CJ15513" i="7" s="1"/>
  <c r="BZ15716" i="7"/>
  <c r="CA15716" i="7" s="1"/>
  <c r="CF15716" i="7" s="1"/>
  <c r="CJ15716" i="7" s="1"/>
  <c r="BY15716" i="7"/>
  <c r="CG15716" i="7" s="1"/>
  <c r="CK15716" i="7" s="1"/>
  <c r="BY17382" i="7"/>
  <c r="CG17382" i="7" s="1"/>
  <c r="CK17382" i="7" s="1"/>
  <c r="BZ17382" i="7"/>
  <c r="CA17382" i="7" s="1"/>
  <c r="CF17382" i="7" s="1"/>
  <c r="CJ17382" i="7" s="1"/>
  <c r="CT17057" i="7"/>
  <c r="CV17057" i="7" s="1"/>
  <c r="CY17057" i="7"/>
  <c r="DB17057" i="7" s="1"/>
  <c r="CZ17057" i="7"/>
  <c r="CN15861" i="7"/>
  <c r="CP15861" i="7" s="1"/>
  <c r="Z431" i="7" s="1"/>
  <c r="DD17605" i="7"/>
  <c r="DE17605" i="7" s="1"/>
  <c r="BZ16480" i="7"/>
  <c r="CA16480" i="7" s="1"/>
  <c r="CF16480" i="7" s="1"/>
  <c r="CJ16480" i="7" s="1"/>
  <c r="BY16480" i="7"/>
  <c r="CG16480" i="7" s="1"/>
  <c r="CK16480" i="7" s="1"/>
  <c r="BZ17198" i="7"/>
  <c r="CA17198" i="7" s="1"/>
  <c r="CF17198" i="7" s="1"/>
  <c r="CJ17198" i="7" s="1"/>
  <c r="BY17198" i="7"/>
  <c r="CG17198" i="7" s="1"/>
  <c r="CK17198" i="7" s="1"/>
  <c r="BZ15652" i="7"/>
  <c r="CA15652" i="7" s="1"/>
  <c r="CF15652" i="7" s="1"/>
  <c r="CJ15652" i="7" s="1"/>
  <c r="BY15652" i="7"/>
  <c r="DD15654" i="7"/>
  <c r="DE15654" i="7" s="1"/>
  <c r="DF15654" i="7" s="1"/>
  <c r="N224" i="7" s="1"/>
  <c r="DD15965" i="7"/>
  <c r="DE15965" i="7" s="1"/>
  <c r="CF17751" i="7"/>
  <c r="CJ17751" i="7" s="1"/>
  <c r="CN16292" i="7"/>
  <c r="BY16400" i="7"/>
  <c r="CG16400" i="7" s="1"/>
  <c r="CK16400" i="7" s="1"/>
  <c r="BZ16400" i="7"/>
  <c r="CA16400" i="7" s="1"/>
  <c r="CF16400" i="7" s="1"/>
  <c r="CJ16400" i="7" s="1"/>
  <c r="DD17651" i="7"/>
  <c r="DE17651" i="7" s="1"/>
  <c r="BZ18004" i="7"/>
  <c r="CA18004" i="7" s="1"/>
  <c r="CF18004" i="7" s="1"/>
  <c r="CJ18004" i="7" s="1"/>
  <c r="BY18004" i="7"/>
  <c r="CG18004" i="7" s="1"/>
  <c r="CK18004" i="7" s="1"/>
  <c r="BZ17185" i="7"/>
  <c r="CA17185" i="7" s="1"/>
  <c r="CF17185" i="7" s="1"/>
  <c r="CJ17185" i="7" s="1"/>
  <c r="BY17185" i="7"/>
  <c r="CG17185" i="7" s="1"/>
  <c r="CK17185" i="7" s="1"/>
  <c r="CY17288" i="7"/>
  <c r="DB17288" i="7" s="1"/>
  <c r="CZ17288" i="7"/>
  <c r="CT17288" i="7"/>
  <c r="CV17288" i="7" s="1"/>
  <c r="DD17781" i="7"/>
  <c r="DE17781" i="7" s="1"/>
  <c r="BY16179" i="7"/>
  <c r="CG16179" i="7" s="1"/>
  <c r="CK16179" i="7" s="1"/>
  <c r="BZ16179" i="7"/>
  <c r="CA16179" i="7" s="1"/>
  <c r="CF16179" i="7" s="1"/>
  <c r="CJ16179" i="7" s="1"/>
  <c r="CZ17277" i="7"/>
  <c r="CT17277" i="7"/>
  <c r="CV17277" i="7" s="1"/>
  <c r="CY17277" i="7"/>
  <c r="DB17277" i="7" s="1"/>
  <c r="CN14125" i="7"/>
  <c r="CP14125" i="7" s="1"/>
  <c r="Y238" i="7" s="1"/>
  <c r="CZ17852" i="7"/>
  <c r="CT17852" i="7"/>
  <c r="CV17852" i="7" s="1"/>
  <c r="CY17852" i="7"/>
  <c r="DB17852" i="7" s="1"/>
  <c r="CG17958" i="7"/>
  <c r="CK17958" i="7" s="1"/>
  <c r="CF17853" i="7"/>
  <c r="CJ17853" i="7" s="1"/>
  <c r="BX18016" i="7"/>
  <c r="BU18016" i="7"/>
  <c r="BR18016" i="7"/>
  <c r="BS18016" i="7" s="1"/>
  <c r="BT18016" i="7" s="1"/>
  <c r="BO18016" i="7"/>
  <c r="BV18016" i="7"/>
  <c r="BW18016" i="7" s="1"/>
  <c r="CZ17943" i="7"/>
  <c r="CT17943" i="7"/>
  <c r="CV17943" i="7" s="1"/>
  <c r="CY17943" i="7"/>
  <c r="DB17943" i="7" s="1"/>
  <c r="BZ18046" i="7"/>
  <c r="CA18046" i="7" s="1"/>
  <c r="CF18046" i="7" s="1"/>
  <c r="CJ18046" i="7" s="1"/>
  <c r="BY18046" i="7"/>
  <c r="CG18046" i="7" s="1"/>
  <c r="CK18046" i="7" s="1"/>
  <c r="BZ18012" i="7"/>
  <c r="CA18012" i="7" s="1"/>
  <c r="CF18012" i="7" s="1"/>
  <c r="CJ18012" i="7" s="1"/>
  <c r="BY18012" i="7"/>
  <c r="CG18012" i="7" s="1"/>
  <c r="CK18012" i="7" s="1"/>
  <c r="BZ17971" i="7"/>
  <c r="CA17971" i="7" s="1"/>
  <c r="CF17971" i="7" s="1"/>
  <c r="CJ17971" i="7" s="1"/>
  <c r="BY17971" i="7"/>
  <c r="CG17971" i="7" s="1"/>
  <c r="CK17971" i="7" s="1"/>
  <c r="CG16056" i="7"/>
  <c r="CK16056" i="7" s="1"/>
  <c r="CF16056" i="7"/>
  <c r="CJ16056" i="7" s="1"/>
  <c r="CF18146" i="7"/>
  <c r="CJ18146" i="7" s="1"/>
  <c r="CT17919" i="7"/>
  <c r="CV17919" i="7" s="1"/>
  <c r="CZ17919" i="7"/>
  <c r="CY17919" i="7"/>
  <c r="DB17919" i="7" s="1"/>
  <c r="CF17926" i="7"/>
  <c r="CJ17926" i="7" s="1"/>
  <c r="BY17666" i="7"/>
  <c r="CG17666" i="7" s="1"/>
  <c r="CK17666" i="7" s="1"/>
  <c r="BZ17666" i="7"/>
  <c r="CA17666" i="7" s="1"/>
  <c r="CF17666" i="7" s="1"/>
  <c r="CJ17666" i="7" s="1"/>
  <c r="DD17607" i="7"/>
  <c r="DE17607" i="7" s="1"/>
  <c r="DD17789" i="7"/>
  <c r="DE17789" i="7" s="1"/>
  <c r="BY17499" i="7"/>
  <c r="CG17499" i="7" s="1"/>
  <c r="CK17499" i="7" s="1"/>
  <c r="BZ17499" i="7"/>
  <c r="CA17499" i="7" s="1"/>
  <c r="CF17499" i="7" s="1"/>
  <c r="CJ17499" i="7" s="1"/>
  <c r="BU17025" i="7"/>
  <c r="BR17025" i="7"/>
  <c r="BS17025" i="7" s="1"/>
  <c r="BT17025" i="7" s="1"/>
  <c r="BX17025" i="7"/>
  <c r="BO17025" i="7"/>
  <c r="BV17025" i="7"/>
  <c r="BW17025" i="7" s="1"/>
  <c r="BZ15458" i="7"/>
  <c r="CA15458" i="7" s="1"/>
  <c r="CF15458" i="7" s="1"/>
  <c r="CJ15458" i="7" s="1"/>
  <c r="BY15458" i="7"/>
  <c r="CG15458" i="7" s="1"/>
  <c r="CK15458" i="7" s="1"/>
  <c r="DD16205" i="7"/>
  <c r="DE16205" i="7" s="1"/>
  <c r="BZ17254" i="7"/>
  <c r="CA17254" i="7" s="1"/>
  <c r="CF17254" i="7" s="1"/>
  <c r="CJ17254" i="7" s="1"/>
  <c r="BY17254" i="7"/>
  <c r="CG17254" i="7" s="1"/>
  <c r="CK17254" i="7" s="1"/>
  <c r="BZ16107" i="7"/>
  <c r="CA16107" i="7" s="1"/>
  <c r="CF16107" i="7" s="1"/>
  <c r="CJ16107" i="7" s="1"/>
  <c r="BY16107" i="7"/>
  <c r="CG16107" i="7" s="1"/>
  <c r="CK16107" i="7" s="1"/>
  <c r="BZ17063" i="7"/>
  <c r="CA17063" i="7" s="1"/>
  <c r="CF17063" i="7" s="1"/>
  <c r="CJ17063" i="7" s="1"/>
  <c r="BY17063" i="7"/>
  <c r="CG17063" i="7" s="1"/>
  <c r="CK17063" i="7" s="1"/>
  <c r="BZ15610" i="7"/>
  <c r="CA15610" i="7" s="1"/>
  <c r="CF15610" i="7" s="1"/>
  <c r="CJ15610" i="7" s="1"/>
  <c r="BY15610" i="7"/>
  <c r="CG15610" i="7" s="1"/>
  <c r="CK15610" i="7" s="1"/>
  <c r="BZ17694" i="7"/>
  <c r="CA17694" i="7" s="1"/>
  <c r="BY17694" i="7"/>
  <c r="CG17694" i="7" s="1"/>
  <c r="CK17694" i="7" s="1"/>
  <c r="DD16058" i="7"/>
  <c r="DE16058" i="7" s="1"/>
  <c r="CF15562" i="7"/>
  <c r="CJ15562" i="7" s="1"/>
  <c r="BY15457" i="7"/>
  <c r="CG15457" i="7" s="1"/>
  <c r="CK15457" i="7" s="1"/>
  <c r="BZ15457" i="7"/>
  <c r="CA15457" i="7" s="1"/>
  <c r="CF15457" i="7" s="1"/>
  <c r="CJ15457" i="7" s="1"/>
  <c r="CN14766" i="7"/>
  <c r="CG17692" i="7"/>
  <c r="CK17692" i="7" s="1"/>
  <c r="CT17549" i="7"/>
  <c r="CV17549" i="7" s="1"/>
  <c r="CY17549" i="7"/>
  <c r="DB17549" i="7" s="1"/>
  <c r="CZ17549" i="7"/>
  <c r="DD15700" i="7"/>
  <c r="DE15700" i="7" s="1"/>
  <c r="DF15700" i="7" s="1"/>
  <c r="N270" i="7" s="1"/>
  <c r="CN15728" i="7"/>
  <c r="CP15728" i="7" s="1"/>
  <c r="Z298" i="7" s="1"/>
  <c r="CF17669" i="7"/>
  <c r="CJ17669" i="7" s="1"/>
  <c r="DD15910" i="7"/>
  <c r="DE15910" i="7" s="1"/>
  <c r="DF15910" i="7" s="1"/>
  <c r="N480" i="7" s="1"/>
  <c r="CT17184" i="7"/>
  <c r="CV17184" i="7" s="1"/>
  <c r="CY17184" i="7"/>
  <c r="DB17184" i="7" s="1"/>
  <c r="CZ17184" i="7"/>
  <c r="BZ17360" i="7"/>
  <c r="CA17360" i="7" s="1"/>
  <c r="CF17360" i="7" s="1"/>
  <c r="CJ17360" i="7" s="1"/>
  <c r="BY17360" i="7"/>
  <c r="CG17360" i="7" s="1"/>
  <c r="CK17360" i="7" s="1"/>
  <c r="CY18056" i="7"/>
  <c r="DB18056" i="7" s="1"/>
  <c r="CT18056" i="7"/>
  <c r="CV18056" i="7" s="1"/>
  <c r="CZ18056" i="7"/>
  <c r="CN16461" i="7"/>
  <c r="DD17076" i="7"/>
  <c r="DE17076" i="7" s="1"/>
  <c r="DF17076" i="7" s="1"/>
  <c r="O103" i="7" s="1"/>
  <c r="DD16568" i="7"/>
  <c r="DE16568" i="7" s="1"/>
  <c r="DD17790" i="7"/>
  <c r="DE17790" i="7" s="1"/>
  <c r="CZ17680" i="7"/>
  <c r="CT17680" i="7"/>
  <c r="CV17680" i="7" s="1"/>
  <c r="CY17680" i="7"/>
  <c r="DB17680" i="7" s="1"/>
  <c r="CN15882" i="7"/>
  <c r="CP15882" i="7" s="1"/>
  <c r="Z452" i="7" s="1"/>
  <c r="DD17016" i="7"/>
  <c r="DE17016" i="7" s="1"/>
  <c r="DF17016" i="7" s="1"/>
  <c r="O43" i="7" s="1"/>
  <c r="CN15563" i="7"/>
  <c r="CP15563" i="7" s="1"/>
  <c r="Z133" i="7" s="1"/>
  <c r="CG17183" i="7"/>
  <c r="CK17183" i="7" s="1"/>
  <c r="BY17314" i="7"/>
  <c r="CG17314" i="7" s="1"/>
  <c r="CK17314" i="7" s="1"/>
  <c r="BZ17314" i="7"/>
  <c r="CA17314" i="7" s="1"/>
  <c r="CF17314" i="7" s="1"/>
  <c r="CJ17314" i="7" s="1"/>
  <c r="DD17829" i="7"/>
  <c r="DE17829" i="7" s="1"/>
  <c r="CG17916" i="7"/>
  <c r="CK17916" i="7" s="1"/>
  <c r="DD17244" i="7"/>
  <c r="DE17244" i="7" s="1"/>
  <c r="DF17244" i="7" s="1"/>
  <c r="O271" i="7" s="1"/>
  <c r="DD18034" i="7"/>
  <c r="DE18034" i="7" s="1"/>
  <c r="BZ17483" i="7"/>
  <c r="CA17483" i="7" s="1"/>
  <c r="CF17483" i="7" s="1"/>
  <c r="CJ17483" i="7" s="1"/>
  <c r="BY17483" i="7"/>
  <c r="CG17483" i="7" s="1"/>
  <c r="CK17483" i="7" s="1"/>
  <c r="CF18126" i="7"/>
  <c r="CJ18126" i="7" s="1"/>
  <c r="CN17020" i="7"/>
  <c r="CP17020" i="7" s="1"/>
  <c r="AA47" i="7" s="1"/>
  <c r="CF17630" i="7"/>
  <c r="CJ17630" i="7" s="1"/>
  <c r="CG16192" i="7"/>
  <c r="CK16192" i="7" s="1"/>
  <c r="CF16192" i="7"/>
  <c r="CJ16192" i="7" s="1"/>
  <c r="DD15833" i="7"/>
  <c r="DE15833" i="7" s="1"/>
  <c r="DF15833" i="7" s="1"/>
  <c r="N403" i="7" s="1"/>
  <c r="BZ15870" i="7"/>
  <c r="CA15870" i="7" s="1"/>
  <c r="CF15870" i="7" s="1"/>
  <c r="CJ15870" i="7" s="1"/>
  <c r="BY15870" i="7"/>
  <c r="CG15870" i="7" s="1"/>
  <c r="CK15870" i="7" s="1"/>
  <c r="CG18053" i="7"/>
  <c r="CK18053" i="7" s="1"/>
  <c r="CF18053" i="7"/>
  <c r="CJ18053" i="7" s="1"/>
  <c r="CN16423" i="7"/>
  <c r="BY17878" i="7"/>
  <c r="CG17878" i="7" s="1"/>
  <c r="CK17878" i="7" s="1"/>
  <c r="BZ17878" i="7"/>
  <c r="CA17878" i="7" s="1"/>
  <c r="CF17878" i="7" s="1"/>
  <c r="CJ17878" i="7" s="1"/>
  <c r="DD16045" i="7"/>
  <c r="DE16045" i="7" s="1"/>
  <c r="BZ15630" i="7"/>
  <c r="CA15630" i="7" s="1"/>
  <c r="CF15630" i="7" s="1"/>
  <c r="CJ15630" i="7" s="1"/>
  <c r="BY15630" i="7"/>
  <c r="CG15630" i="7" s="1"/>
  <c r="CK15630" i="7" s="1"/>
  <c r="DD17707" i="7"/>
  <c r="DE17707" i="7" s="1"/>
  <c r="BX17833" i="7"/>
  <c r="BO17833" i="7"/>
  <c r="BV17833" i="7"/>
  <c r="BW17833" i="7" s="1"/>
  <c r="BU17833" i="7"/>
  <c r="BR17833" i="7"/>
  <c r="BS17833" i="7" s="1"/>
  <c r="BT17833" i="7" s="1"/>
  <c r="CT17509" i="7"/>
  <c r="CV17509" i="7" s="1"/>
  <c r="CY17509" i="7"/>
  <c r="DB17509" i="7" s="1"/>
  <c r="CZ17509" i="7"/>
  <c r="CZ17456" i="7"/>
  <c r="CY17456" i="7"/>
  <c r="DB17456" i="7" s="1"/>
  <c r="CT17456" i="7"/>
  <c r="CV17456" i="7" s="1"/>
  <c r="CF18124" i="7"/>
  <c r="CJ18124" i="7" s="1"/>
  <c r="CN16243" i="7"/>
  <c r="DD17899" i="7"/>
  <c r="DE17899" i="7" s="1"/>
  <c r="CZ17293" i="7"/>
  <c r="CY17293" i="7"/>
  <c r="DB17293" i="7" s="1"/>
  <c r="CT17293" i="7"/>
  <c r="CV17293" i="7" s="1"/>
  <c r="CT17896" i="7"/>
  <c r="CV17896" i="7" s="1"/>
  <c r="CZ17896" i="7"/>
  <c r="CY17896" i="7"/>
  <c r="DB17896" i="7" s="1"/>
  <c r="CN16196" i="7"/>
  <c r="CF17940" i="7"/>
  <c r="CJ17940" i="7" s="1"/>
  <c r="CF17998" i="7"/>
  <c r="CJ17998" i="7" s="1"/>
  <c r="CG17998" i="7"/>
  <c r="CK17998" i="7" s="1"/>
  <c r="CN16523" i="7"/>
  <c r="DD15562" i="7"/>
  <c r="DE15562" i="7" s="1"/>
  <c r="DF15562" i="7" s="1"/>
  <c r="N132" i="7" s="1"/>
  <c r="CN15635" i="7"/>
  <c r="CP15635" i="7" s="1"/>
  <c r="Z205" i="7" s="1"/>
  <c r="CZ17400" i="7"/>
  <c r="CY17400" i="7"/>
  <c r="DB17400" i="7" s="1"/>
  <c r="CT17400" i="7"/>
  <c r="CV17400" i="7" s="1"/>
  <c r="BY17234" i="7"/>
  <c r="CG17234" i="7" s="1"/>
  <c r="CK17234" i="7" s="1"/>
  <c r="BZ17234" i="7"/>
  <c r="CA17234" i="7" s="1"/>
  <c r="CF17234" i="7" s="1"/>
  <c r="CJ17234" i="7" s="1"/>
  <c r="CF16616" i="7"/>
  <c r="CJ16616" i="7" s="1"/>
  <c r="DD17970" i="7"/>
  <c r="DE17970" i="7" s="1"/>
  <c r="BU17017" i="7"/>
  <c r="BV17017" i="7"/>
  <c r="BW17017" i="7" s="1"/>
  <c r="BR17017" i="7"/>
  <c r="BS17017" i="7" s="1"/>
  <c r="BT17017" i="7" s="1"/>
  <c r="BX17017" i="7"/>
  <c r="BO17017" i="7"/>
  <c r="BZ18051" i="7"/>
  <c r="CA18051" i="7" s="1"/>
  <c r="CF18051" i="7" s="1"/>
  <c r="CJ18051" i="7" s="1"/>
  <c r="BY18051" i="7"/>
  <c r="CG18051" i="7" s="1"/>
  <c r="CK18051" i="7" s="1"/>
  <c r="CN16415" i="7"/>
  <c r="CF17873" i="7"/>
  <c r="CJ17873" i="7" s="1"/>
  <c r="CG17873" i="7"/>
  <c r="CK17873" i="7" s="1"/>
  <c r="CG16384" i="7"/>
  <c r="CK16384" i="7" s="1"/>
  <c r="CF16384" i="7"/>
  <c r="CJ16384" i="7" s="1"/>
  <c r="CG17789" i="7"/>
  <c r="CK17789" i="7" s="1"/>
  <c r="CF17789" i="7"/>
  <c r="CJ17789" i="7" s="1"/>
  <c r="BZ15862" i="7"/>
  <c r="CA15862" i="7" s="1"/>
  <c r="CF15862" i="7" s="1"/>
  <c r="CJ15862" i="7" s="1"/>
  <c r="BY15862" i="7"/>
  <c r="CG15862" i="7" s="1"/>
  <c r="CK15862" i="7" s="1"/>
  <c r="BX18095" i="7"/>
  <c r="BV18095" i="7"/>
  <c r="BW18095" i="7" s="1"/>
  <c r="BU18095" i="7"/>
  <c r="BR18095" i="7"/>
  <c r="BS18095" i="7" s="1"/>
  <c r="BT18095" i="7" s="1"/>
  <c r="BO18095" i="7"/>
  <c r="BZ16331" i="7"/>
  <c r="CA16331" i="7" s="1"/>
  <c r="CF16331" i="7" s="1"/>
  <c r="CJ16331" i="7" s="1"/>
  <c r="BY16331" i="7"/>
  <c r="CG16331" i="7" s="1"/>
  <c r="CK16331" i="7" s="1"/>
  <c r="BZ17759" i="7"/>
  <c r="CA17759" i="7" s="1"/>
  <c r="CF17759" i="7" s="1"/>
  <c r="CJ17759" i="7" s="1"/>
  <c r="BY17759" i="7"/>
  <c r="CG17759" i="7" s="1"/>
  <c r="CK17759" i="7" s="1"/>
  <c r="DD17230" i="7"/>
  <c r="DE17230" i="7" s="1"/>
  <c r="DF17230" i="7" s="1"/>
  <c r="O257" i="7" s="1"/>
  <c r="DD17762" i="7"/>
  <c r="DE17762" i="7" s="1"/>
  <c r="CF15505" i="7"/>
  <c r="CJ15505" i="7" s="1"/>
  <c r="DD17150" i="7"/>
  <c r="DE17150" i="7" s="1"/>
  <c r="DF17150" i="7" s="1"/>
  <c r="O177" i="7" s="1"/>
  <c r="CT18143" i="7"/>
  <c r="CV18143" i="7" s="1"/>
  <c r="CY18143" i="7"/>
  <c r="DB18143" i="7" s="1"/>
  <c r="CZ18143" i="7"/>
  <c r="DD15713" i="7"/>
  <c r="DE15713" i="7" s="1"/>
  <c r="DF15713" i="7" s="1"/>
  <c r="N283" i="7" s="1"/>
  <c r="CT17232" i="7"/>
  <c r="CV17232" i="7" s="1"/>
  <c r="CY17232" i="7"/>
  <c r="DB17232" i="7" s="1"/>
  <c r="CZ17232" i="7"/>
  <c r="DD15838" i="7"/>
  <c r="DE15838" i="7" s="1"/>
  <c r="DF15838" i="7" s="1"/>
  <c r="N408" i="7" s="1"/>
  <c r="CT17937" i="7"/>
  <c r="CV17937" i="7" s="1"/>
  <c r="CY17937" i="7"/>
  <c r="DB17937" i="7" s="1"/>
  <c r="CZ17937" i="7"/>
  <c r="CN15839" i="7"/>
  <c r="CP15839" i="7" s="1"/>
  <c r="Z409" i="7" s="1"/>
  <c r="BY15917" i="7"/>
  <c r="BZ15917" i="7"/>
  <c r="CA15917" i="7" s="1"/>
  <c r="CF15917" i="7" s="1"/>
  <c r="CJ15917" i="7" s="1"/>
  <c r="BY17842" i="7"/>
  <c r="CG17842" i="7" s="1"/>
  <c r="CK17842" i="7" s="1"/>
  <c r="BZ17842" i="7"/>
  <c r="CA17842" i="7" s="1"/>
  <c r="CF17842" i="7" s="1"/>
  <c r="CJ17842" i="7" s="1"/>
  <c r="CZ17840" i="7"/>
  <c r="CY17840" i="7"/>
  <c r="DB17840" i="7" s="1"/>
  <c r="CT17840" i="7"/>
  <c r="CV17840" i="7" s="1"/>
  <c r="DD17383" i="7"/>
  <c r="DE17383" i="7" s="1"/>
  <c r="DF17383" i="7" s="1"/>
  <c r="O410" i="7" s="1"/>
  <c r="CZ17688" i="7"/>
  <c r="CT17688" i="7"/>
  <c r="CV17688" i="7" s="1"/>
  <c r="CY17688" i="7"/>
  <c r="DB17688" i="7" s="1"/>
  <c r="BY16528" i="7"/>
  <c r="BZ16528" i="7"/>
  <c r="CA16528" i="7" s="1"/>
  <c r="CG17348" i="7"/>
  <c r="CK17348" i="7" s="1"/>
  <c r="DD18162" i="7"/>
  <c r="DE18162" i="7" s="1"/>
  <c r="CF17554" i="7"/>
  <c r="CJ17554" i="7" s="1"/>
  <c r="DD18154" i="7"/>
  <c r="DE18154" i="7" s="1"/>
  <c r="BX17016" i="7"/>
  <c r="BO17016" i="7"/>
  <c r="BR17016" i="7"/>
  <c r="BS17016" i="7" s="1"/>
  <c r="BT17016" i="7" s="1"/>
  <c r="BV17016" i="7"/>
  <c r="BW17016" i="7" s="1"/>
  <c r="BU17016" i="7"/>
  <c r="DD17971" i="7"/>
  <c r="DE17971" i="7" s="1"/>
  <c r="CZ17448" i="7"/>
  <c r="CY17448" i="7"/>
  <c r="DB17448" i="7" s="1"/>
  <c r="CT17448" i="7"/>
  <c r="CV17448" i="7" s="1"/>
  <c r="BY17941" i="7"/>
  <c r="CG17941" i="7" s="1"/>
  <c r="CK17941" i="7" s="1"/>
  <c r="BZ17941" i="7"/>
  <c r="CA17941" i="7" s="1"/>
  <c r="CF17941" i="7" s="1"/>
  <c r="CJ17941" i="7" s="1"/>
  <c r="CT18079" i="7"/>
  <c r="CV18079" i="7" s="1"/>
  <c r="CY18079" i="7"/>
  <c r="DB18079" i="7" s="1"/>
  <c r="CZ18079" i="7"/>
  <c r="DD17521" i="7"/>
  <c r="DE17521" i="7" s="1"/>
  <c r="BY16592" i="7"/>
  <c r="BZ16592" i="7"/>
  <c r="CA16592" i="7" s="1"/>
  <c r="CY17596" i="7"/>
  <c r="DB17596" i="7" s="1"/>
  <c r="CT17596" i="7"/>
  <c r="CV17596" i="7" s="1"/>
  <c r="CZ17596" i="7"/>
  <c r="DD17419" i="7"/>
  <c r="DE17419" i="7" s="1"/>
  <c r="DF17419" i="7" s="1"/>
  <c r="O446" i="7" s="1"/>
  <c r="DD17701" i="7"/>
  <c r="DE17701" i="7" s="1"/>
  <c r="DD17812" i="7"/>
  <c r="DE17812" i="7" s="1"/>
  <c r="DD17572" i="7"/>
  <c r="DE17572" i="7" s="1"/>
  <c r="CF17701" i="7"/>
  <c r="CJ17701" i="7" s="1"/>
  <c r="BO18128" i="7"/>
  <c r="BU18128" i="7"/>
  <c r="BV18128" i="7"/>
  <c r="BW18128" i="7" s="1"/>
  <c r="BR18128" i="7"/>
  <c r="BS18128" i="7" s="1"/>
  <c r="BT18128" i="7" s="1"/>
  <c r="BX18128" i="7"/>
  <c r="BZ15893" i="7"/>
  <c r="CA15893" i="7" s="1"/>
  <c r="CF15893" i="7" s="1"/>
  <c r="CJ15893" i="7" s="1"/>
  <c r="BY15893" i="7"/>
  <c r="CT17097" i="7"/>
  <c r="CV17097" i="7" s="1"/>
  <c r="CY17097" i="7"/>
  <c r="DB17097" i="7" s="1"/>
  <c r="CZ17097" i="7"/>
  <c r="BZ15740" i="7"/>
  <c r="CA15740" i="7" s="1"/>
  <c r="CF15740" i="7" s="1"/>
  <c r="CJ15740" i="7" s="1"/>
  <c r="BY15740" i="7"/>
  <c r="CG15740" i="7" s="1"/>
  <c r="CK15740" i="7" s="1"/>
  <c r="DD18138" i="7"/>
  <c r="DE18138" i="7" s="1"/>
  <c r="CG16155" i="7"/>
  <c r="CK16155" i="7" s="1"/>
  <c r="DD17007" i="7"/>
  <c r="DE17007" i="7" s="1"/>
  <c r="DF17007" i="7" s="1"/>
  <c r="O34" i="7" s="1"/>
  <c r="CN14271" i="7"/>
  <c r="CP14271" i="7" s="1"/>
  <c r="Y384" i="7" s="1"/>
  <c r="CF17686" i="7"/>
  <c r="CJ17686" i="7" s="1"/>
  <c r="CG17686" i="7"/>
  <c r="CK17686" i="7" s="1"/>
  <c r="CT17874" i="7"/>
  <c r="CV17874" i="7" s="1"/>
  <c r="CZ17874" i="7"/>
  <c r="CY17874" i="7"/>
  <c r="DB17874" i="7" s="1"/>
  <c r="BY17473" i="7"/>
  <c r="CG17473" i="7" s="1"/>
  <c r="CK17473" i="7" s="1"/>
  <c r="BZ17473" i="7"/>
  <c r="CA17473" i="7" s="1"/>
  <c r="CF17473" i="7" s="1"/>
  <c r="CJ17473" i="7" s="1"/>
  <c r="CZ17980" i="7"/>
  <c r="CT17980" i="7"/>
  <c r="CV17980" i="7" s="1"/>
  <c r="CY17980" i="7"/>
  <c r="DB17980" i="7" s="1"/>
  <c r="DD15909" i="7"/>
  <c r="DE15909" i="7" s="1"/>
  <c r="DF15909" i="7" s="1"/>
  <c r="N479" i="7" s="1"/>
  <c r="BY16337" i="7"/>
  <c r="CG16337" i="7" s="1"/>
  <c r="CK16337" i="7" s="1"/>
  <c r="BZ16337" i="7"/>
  <c r="CA16337" i="7" s="1"/>
  <c r="CF16337" i="7" s="1"/>
  <c r="CJ16337" i="7" s="1"/>
  <c r="CY17936" i="7"/>
  <c r="DB17936" i="7" s="1"/>
  <c r="CT17936" i="7"/>
  <c r="CV17936" i="7" s="1"/>
  <c r="CZ17936" i="7"/>
  <c r="BZ17915" i="7"/>
  <c r="CA17915" i="7" s="1"/>
  <c r="CF17915" i="7" s="1"/>
  <c r="CJ17915" i="7" s="1"/>
  <c r="BY17915" i="7"/>
  <c r="CG17915" i="7" s="1"/>
  <c r="CK17915" i="7" s="1"/>
  <c r="BY18076" i="7"/>
  <c r="BZ18076" i="7"/>
  <c r="CA18076" i="7" s="1"/>
  <c r="CF18076" i="7" s="1"/>
  <c r="CJ18076" i="7" s="1"/>
  <c r="BV17197" i="7"/>
  <c r="BW17197" i="7" s="1"/>
  <c r="BU17197" i="7"/>
  <c r="BR17197" i="7"/>
  <c r="BS17197" i="7" s="1"/>
  <c r="BT17197" i="7" s="1"/>
  <c r="BX17197" i="7"/>
  <c r="BO17197" i="7"/>
  <c r="CF16432" i="7"/>
  <c r="CJ16432" i="7" s="1"/>
  <c r="CG16432" i="7"/>
  <c r="CK16432" i="7" s="1"/>
  <c r="BZ17416" i="7"/>
  <c r="CA17416" i="7" s="1"/>
  <c r="CF17416" i="7" s="1"/>
  <c r="CJ17416" i="7" s="1"/>
  <c r="BY17416" i="7"/>
  <c r="CG17416" i="7" s="1"/>
  <c r="CK17416" i="7" s="1"/>
  <c r="CF17972" i="7"/>
  <c r="CJ17972" i="7" s="1"/>
  <c r="CG17972" i="7"/>
  <c r="CK17972" i="7" s="1"/>
  <c r="BY17830" i="7"/>
  <c r="CG17830" i="7" s="1"/>
  <c r="CK17830" i="7" s="1"/>
  <c r="BZ17830" i="7"/>
  <c r="CA17830" i="7" s="1"/>
  <c r="CF17830" i="7" s="1"/>
  <c r="CJ17830" i="7" s="1"/>
  <c r="BZ18114" i="7"/>
  <c r="CA18114" i="7" s="1"/>
  <c r="CF18114" i="7" s="1"/>
  <c r="CJ18114" i="7" s="1"/>
  <c r="BY18114" i="7"/>
  <c r="CG18114" i="7" s="1"/>
  <c r="CK18114" i="7" s="1"/>
  <c r="CN16062" i="7"/>
  <c r="BY17733" i="7"/>
  <c r="CG17733" i="7" s="1"/>
  <c r="CK17733" i="7" s="1"/>
  <c r="BZ17733" i="7"/>
  <c r="CA17733" i="7" s="1"/>
  <c r="CF17733" i="7" s="1"/>
  <c r="CJ17733" i="7" s="1"/>
  <c r="DD17292" i="7"/>
  <c r="DE17292" i="7" s="1"/>
  <c r="DF17292" i="7" s="1"/>
  <c r="O319" i="7" s="1"/>
  <c r="CG18002" i="7"/>
  <c r="CK18002" i="7" s="1"/>
  <c r="CF18002" i="7"/>
  <c r="CJ18002" i="7" s="1"/>
  <c r="DD17622" i="7"/>
  <c r="DE17622" i="7" s="1"/>
  <c r="CG17764" i="7"/>
  <c r="CK17764" i="7" s="1"/>
  <c r="CF17764" i="7"/>
  <c r="CJ17764" i="7" s="1"/>
  <c r="DD17044" i="7"/>
  <c r="DE17044" i="7" s="1"/>
  <c r="DF17044" i="7" s="1"/>
  <c r="O71" i="7" s="1"/>
  <c r="CY17732" i="7"/>
  <c r="DB17732" i="7" s="1"/>
  <c r="CT17732" i="7"/>
  <c r="CV17732" i="7" s="1"/>
  <c r="CZ17732" i="7"/>
  <c r="BZ17632" i="7"/>
  <c r="CA17632" i="7" s="1"/>
  <c r="CF17632" i="7" s="1"/>
  <c r="CJ17632" i="7" s="1"/>
  <c r="BY17632" i="7"/>
  <c r="CG17632" i="7" s="1"/>
  <c r="CK17632" i="7" s="1"/>
  <c r="BZ17803" i="7"/>
  <c r="CA17803" i="7" s="1"/>
  <c r="CF17803" i="7" s="1"/>
  <c r="CJ17803" i="7" s="1"/>
  <c r="BY17803" i="7"/>
  <c r="CG17803" i="7" s="1"/>
  <c r="CK17803" i="7" s="1"/>
  <c r="BY18108" i="7"/>
  <c r="BZ18108" i="7"/>
  <c r="CA18108" i="7" s="1"/>
  <c r="CF18108" i="7" s="1"/>
  <c r="CJ18108" i="7" s="1"/>
  <c r="BR18007" i="7"/>
  <c r="BS18007" i="7" s="1"/>
  <c r="BT18007" i="7" s="1"/>
  <c r="BX18007" i="7"/>
  <c r="BU18007" i="7"/>
  <c r="BV18007" i="7"/>
  <c r="BW18007" i="7" s="1"/>
  <c r="BO18007" i="7"/>
  <c r="BY17682" i="7"/>
  <c r="CG17682" i="7" s="1"/>
  <c r="CK17682" i="7" s="1"/>
  <c r="BZ17682" i="7"/>
  <c r="CA17682" i="7" s="1"/>
  <c r="CF17682" i="7" s="1"/>
  <c r="CJ17682" i="7" s="1"/>
  <c r="BX17841" i="7"/>
  <c r="BO17841" i="7"/>
  <c r="BV17841" i="7"/>
  <c r="BW17841" i="7" s="1"/>
  <c r="BR17841" i="7"/>
  <c r="BS17841" i="7" s="1"/>
  <c r="BT17841" i="7" s="1"/>
  <c r="BU17841" i="7"/>
  <c r="BY17430" i="7"/>
  <c r="CG17430" i="7" s="1"/>
  <c r="CK17430" i="7" s="1"/>
  <c r="BZ17430" i="7"/>
  <c r="CA17430" i="7" s="1"/>
  <c r="CF17430" i="7" s="1"/>
  <c r="CJ17430" i="7" s="1"/>
  <c r="CY17524" i="7"/>
  <c r="DB17524" i="7" s="1"/>
  <c r="CT17524" i="7"/>
  <c r="CV17524" i="7" s="1"/>
  <c r="CZ17524" i="7"/>
  <c r="DD17446" i="7"/>
  <c r="DE17446" i="7" s="1"/>
  <c r="DF17446" i="7" s="1"/>
  <c r="O473" i="7" s="1"/>
  <c r="DD16472" i="7"/>
  <c r="DE16472" i="7" s="1"/>
  <c r="BR17665" i="7"/>
  <c r="BS17665" i="7" s="1"/>
  <c r="BT17665" i="7" s="1"/>
  <c r="BO17665" i="7"/>
  <c r="BU17665" i="7"/>
  <c r="BX17665" i="7"/>
  <c r="BV17665" i="7"/>
  <c r="BW17665" i="7" s="1"/>
  <c r="BR17421" i="7"/>
  <c r="BS17421" i="7" s="1"/>
  <c r="BT17421" i="7" s="1"/>
  <c r="BO17421" i="7"/>
  <c r="BX17421" i="7"/>
  <c r="BU17421" i="7"/>
  <c r="BV17421" i="7"/>
  <c r="BW17421" i="7" s="1"/>
  <c r="DD16176" i="7"/>
  <c r="DE16176" i="7" s="1"/>
  <c r="BZ15774" i="7"/>
  <c r="CA15774" i="7" s="1"/>
  <c r="CF15774" i="7" s="1"/>
  <c r="CJ15774" i="7" s="1"/>
  <c r="BY15774" i="7"/>
  <c r="CG15774" i="7" s="1"/>
  <c r="CK15774" i="7" s="1"/>
  <c r="BZ16456" i="7"/>
  <c r="CA16456" i="7" s="1"/>
  <c r="CF16456" i="7" s="1"/>
  <c r="CJ16456" i="7" s="1"/>
  <c r="BY16456" i="7"/>
  <c r="CG16456" i="7" s="1"/>
  <c r="CK16456" i="7" s="1"/>
  <c r="BY17565" i="7"/>
  <c r="CG17565" i="7" s="1"/>
  <c r="CK17565" i="7" s="1"/>
  <c r="BZ17565" i="7"/>
  <c r="CA17565" i="7" s="1"/>
  <c r="CF17565" i="7" s="1"/>
  <c r="CJ17565" i="7" s="1"/>
  <c r="BZ17167" i="7"/>
  <c r="CA17167" i="7" s="1"/>
  <c r="CF17167" i="7" s="1"/>
  <c r="CJ17167" i="7" s="1"/>
  <c r="BY17167" i="7"/>
  <c r="CG17167" i="7" s="1"/>
  <c r="CK17167" i="7" s="1"/>
  <c r="BZ17819" i="7"/>
  <c r="CA17819" i="7" s="1"/>
  <c r="CF17819" i="7" s="1"/>
  <c r="CJ17819" i="7" s="1"/>
  <c r="BY17819" i="7"/>
  <c r="CG17819" i="7" s="1"/>
  <c r="CK17819" i="7" s="1"/>
  <c r="BZ17558" i="7"/>
  <c r="CA17558" i="7" s="1"/>
  <c r="CF17558" i="7" s="1"/>
  <c r="CJ17558" i="7" s="1"/>
  <c r="BY17558" i="7"/>
  <c r="CG17558" i="7" s="1"/>
  <c r="CK17558" i="7" s="1"/>
  <c r="BZ17631" i="7"/>
  <c r="CA17631" i="7" s="1"/>
  <c r="CF17631" i="7" s="1"/>
  <c r="CJ17631" i="7" s="1"/>
  <c r="BY17631" i="7"/>
  <c r="CG17631" i="7" s="1"/>
  <c r="CK17631" i="7" s="1"/>
  <c r="CG18155" i="7"/>
  <c r="CK18155" i="7" s="1"/>
  <c r="CF18155" i="7"/>
  <c r="CJ18155" i="7" s="1"/>
  <c r="BY16377" i="7"/>
  <c r="CG16377" i="7" s="1"/>
  <c r="CK16377" i="7" s="1"/>
  <c r="BZ16377" i="7"/>
  <c r="CA16377" i="7" s="1"/>
  <c r="CF16377" i="7" s="1"/>
  <c r="CJ16377" i="7" s="1"/>
  <c r="DD17799" i="7"/>
  <c r="DE17799" i="7" s="1"/>
  <c r="DD17718" i="7"/>
  <c r="DE17718" i="7" s="1"/>
  <c r="CF17953" i="7"/>
  <c r="CJ17953" i="7" s="1"/>
  <c r="CG17953" i="7"/>
  <c r="CK17953" i="7" s="1"/>
  <c r="DD15917" i="7"/>
  <c r="DE15917" i="7" s="1"/>
  <c r="DF15917" i="7" s="1"/>
  <c r="N487" i="7" s="1"/>
  <c r="CF17584" i="7"/>
  <c r="CJ17584" i="7" s="1"/>
  <c r="CG17584" i="7"/>
  <c r="CK17584" i="7" s="1"/>
  <c r="DD17890" i="7"/>
  <c r="DE17890" i="7" s="1"/>
  <c r="DD15522" i="7"/>
  <c r="DE15522" i="7" s="1"/>
  <c r="DF15522" i="7" s="1"/>
  <c r="N92" i="7" s="1"/>
  <c r="BZ15620" i="7"/>
  <c r="CA15620" i="7" s="1"/>
  <c r="CF15620" i="7" s="1"/>
  <c r="CJ15620" i="7" s="1"/>
  <c r="BY15620" i="7"/>
  <c r="CG15620" i="7" s="1"/>
  <c r="CK15620" i="7" s="1"/>
  <c r="BY18174" i="7"/>
  <c r="CG18174" i="7" s="1"/>
  <c r="CK18174" i="7" s="1"/>
  <c r="BZ18174" i="7"/>
  <c r="CA18174" i="7" s="1"/>
  <c r="CF18174" i="7" s="1"/>
  <c r="CJ18174" i="7" s="1"/>
  <c r="CN13946" i="7"/>
  <c r="CP13946" i="7" s="1"/>
  <c r="Y59" i="7" s="1"/>
  <c r="CN14849" i="7"/>
  <c r="DD17962" i="7"/>
  <c r="DE17962" i="7" s="1"/>
  <c r="BZ17378" i="7"/>
  <c r="CA17378" i="7" s="1"/>
  <c r="CF17378" i="7" s="1"/>
  <c r="CJ17378" i="7" s="1"/>
  <c r="BY17378" i="7"/>
  <c r="CG17378" i="7" s="1"/>
  <c r="CK17378" i="7" s="1"/>
  <c r="CT17389" i="7"/>
  <c r="CV17389" i="7" s="1"/>
  <c r="CZ17389" i="7"/>
  <c r="CY17389" i="7"/>
  <c r="DB17389" i="7" s="1"/>
  <c r="DD17498" i="7"/>
  <c r="DE17498" i="7" s="1"/>
  <c r="DD17861" i="7"/>
  <c r="DE17861" i="7" s="1"/>
  <c r="CF16488" i="7"/>
  <c r="CJ16488" i="7" s="1"/>
  <c r="DD15878" i="7"/>
  <c r="DE15878" i="7" s="1"/>
  <c r="DF15878" i="7" s="1"/>
  <c r="N448" i="7" s="1"/>
  <c r="DD17817" i="7"/>
  <c r="DE17817" i="7" s="1"/>
  <c r="DD18050" i="7"/>
  <c r="DE18050" i="7" s="1"/>
  <c r="DD17179" i="7"/>
  <c r="DE17179" i="7" s="1"/>
  <c r="DF17179" i="7" s="1"/>
  <c r="O206" i="7" s="1"/>
  <c r="BY17287" i="7"/>
  <c r="CG17287" i="7" s="1"/>
  <c r="CK17287" i="7" s="1"/>
  <c r="BZ17287" i="7"/>
  <c r="CA17287" i="7" s="1"/>
  <c r="CF17287" i="7" s="1"/>
  <c r="CJ17287" i="7" s="1"/>
  <c r="BY15997" i="7"/>
  <c r="CG15997" i="7" s="1"/>
  <c r="CK15997" i="7" s="1"/>
  <c r="BZ15997" i="7"/>
  <c r="CA15997" i="7" s="1"/>
  <c r="CF15997" i="7" s="1"/>
  <c r="CJ15997" i="7" s="1"/>
  <c r="BZ16584" i="7"/>
  <c r="CA16584" i="7" s="1"/>
  <c r="CF16584" i="7" s="1"/>
  <c r="CJ16584" i="7" s="1"/>
  <c r="BY16584" i="7"/>
  <c r="CG16584" i="7" s="1"/>
  <c r="CK16584" i="7" s="1"/>
  <c r="CT17723" i="7"/>
  <c r="CV17723" i="7" s="1"/>
  <c r="CZ17723" i="7"/>
  <c r="CY17723" i="7"/>
  <c r="DB17723" i="7" s="1"/>
  <c r="CZ17336" i="7"/>
  <c r="CY17336" i="7"/>
  <c r="DB17336" i="7" s="1"/>
  <c r="CT17336" i="7"/>
  <c r="CV17336" i="7" s="1"/>
  <c r="DD16233" i="7"/>
  <c r="DE16233" i="7" s="1"/>
  <c r="BZ15554" i="7"/>
  <c r="CA15554" i="7" s="1"/>
  <c r="CF15554" i="7" s="1"/>
  <c r="CJ15554" i="7" s="1"/>
  <c r="BY15554" i="7"/>
  <c r="CG15554" i="7" s="1"/>
  <c r="CK15554" i="7" s="1"/>
  <c r="CT17579" i="7"/>
  <c r="CV17579" i="7" s="1"/>
  <c r="CZ17579" i="7"/>
  <c r="CY17579" i="7"/>
  <c r="DB17579" i="7" s="1"/>
  <c r="CG17849" i="7"/>
  <c r="CK17849" i="7" s="1"/>
  <c r="BY16112" i="7"/>
  <c r="CG16112" i="7" s="1"/>
  <c r="CK16112" i="7" s="1"/>
  <c r="BZ16112" i="7"/>
  <c r="CA16112" i="7" s="1"/>
  <c r="CF16112" i="7" s="1"/>
  <c r="CJ16112" i="7" s="1"/>
  <c r="BY17626" i="7"/>
  <c r="CG17626" i="7" s="1"/>
  <c r="CK17626" i="7" s="1"/>
  <c r="BZ17626" i="7"/>
  <c r="CA17626" i="7" s="1"/>
  <c r="CF17626" i="7" s="1"/>
  <c r="CJ17626" i="7" s="1"/>
  <c r="BY17191" i="7"/>
  <c r="CG17191" i="7" s="1"/>
  <c r="CK17191" i="7" s="1"/>
  <c r="BZ17191" i="7"/>
  <c r="CA17191" i="7" s="1"/>
  <c r="CF17191" i="7" s="1"/>
  <c r="CJ17191" i="7" s="1"/>
  <c r="CT17017" i="7"/>
  <c r="CV17017" i="7" s="1"/>
  <c r="CY17017" i="7"/>
  <c r="DB17017" i="7" s="1"/>
  <c r="CZ17017" i="7"/>
  <c r="BZ17546" i="7"/>
  <c r="CA17546" i="7" s="1"/>
  <c r="CF17546" i="7" s="1"/>
  <c r="CJ17546" i="7" s="1"/>
  <c r="BY17546" i="7"/>
  <c r="CG17546" i="7" s="1"/>
  <c r="CK17546" i="7" s="1"/>
  <c r="DD17391" i="7"/>
  <c r="DE17391" i="7" s="1"/>
  <c r="DF17391" i="7" s="1"/>
  <c r="O418" i="7" s="1"/>
  <c r="DD16469" i="7"/>
  <c r="DE16469" i="7" s="1"/>
  <c r="DD18002" i="7"/>
  <c r="DE18002" i="7" s="1"/>
  <c r="DD17339" i="7"/>
  <c r="DE17339" i="7" s="1"/>
  <c r="DF17339" i="7" s="1"/>
  <c r="O366" i="7" s="1"/>
  <c r="BV18151" i="7"/>
  <c r="BW18151" i="7" s="1"/>
  <c r="BU18151" i="7"/>
  <c r="BR18151" i="7"/>
  <c r="BS18151" i="7" s="1"/>
  <c r="BT18151" i="7" s="1"/>
  <c r="BX18151" i="7"/>
  <c r="BO18151" i="7"/>
  <c r="DD15870" i="7"/>
  <c r="DE15870" i="7" s="1"/>
  <c r="DF15870" i="7" s="1"/>
  <c r="N440" i="7" s="1"/>
  <c r="DD17056" i="7"/>
  <c r="DE17056" i="7" s="1"/>
  <c r="DF17056" i="7" s="1"/>
  <c r="O83" i="7" s="1"/>
  <c r="CF16075" i="7"/>
  <c r="CJ16075" i="7" s="1"/>
  <c r="DD17126" i="7"/>
  <c r="DE17126" i="7" s="1"/>
  <c r="DF17126" i="7" s="1"/>
  <c r="O153" i="7" s="1"/>
  <c r="BO17229" i="7"/>
  <c r="BV17229" i="7"/>
  <c r="BW17229" i="7" s="1"/>
  <c r="BU17229" i="7"/>
  <c r="BR17229" i="7"/>
  <c r="BS17229" i="7" s="1"/>
  <c r="BT17229" i="7" s="1"/>
  <c r="BX17229" i="7"/>
  <c r="BZ15570" i="7"/>
  <c r="CA15570" i="7" s="1"/>
  <c r="CF15570" i="7" s="1"/>
  <c r="CJ15570" i="7" s="1"/>
  <c r="BY15570" i="7"/>
  <c r="CG15570" i="7" s="1"/>
  <c r="CK15570" i="7" s="1"/>
  <c r="BR17485" i="7"/>
  <c r="BS17485" i="7" s="1"/>
  <c r="BT17485" i="7" s="1"/>
  <c r="BO17485" i="7"/>
  <c r="BX17485" i="7"/>
  <c r="BV17485" i="7"/>
  <c r="BW17485" i="7" s="1"/>
  <c r="BU17485" i="7"/>
  <c r="DD15901" i="7"/>
  <c r="DE15901" i="7" s="1"/>
  <c r="DF15901" i="7" s="1"/>
  <c r="N471" i="7" s="1"/>
  <c r="DD18177" i="7"/>
  <c r="DE18177" i="7" s="1"/>
  <c r="BY17438" i="7"/>
  <c r="CG17438" i="7" s="1"/>
  <c r="CK17438" i="7" s="1"/>
  <c r="BZ17438" i="7"/>
  <c r="CA17438" i="7" s="1"/>
  <c r="CF17438" i="7" s="1"/>
  <c r="CJ17438" i="7" s="1"/>
  <c r="DD17514" i="7"/>
  <c r="DE17514" i="7" s="1"/>
  <c r="BZ17810" i="7"/>
  <c r="CA17810" i="7" s="1"/>
  <c r="BY17810" i="7"/>
  <c r="CG17810" i="7" s="1"/>
  <c r="CK17810" i="7" s="1"/>
  <c r="BX17508" i="7"/>
  <c r="BO17508" i="7"/>
  <c r="BV17508" i="7"/>
  <c r="BW17508" i="7" s="1"/>
  <c r="BU17508" i="7"/>
  <c r="BR17508" i="7"/>
  <c r="BS17508" i="7" s="1"/>
  <c r="BT17508" i="7" s="1"/>
  <c r="BY15561" i="7"/>
  <c r="CG15561" i="7" s="1"/>
  <c r="CK15561" i="7" s="1"/>
  <c r="BZ15561" i="7"/>
  <c r="CA15561" i="7" s="1"/>
  <c r="CF15561" i="7" s="1"/>
  <c r="CJ15561" i="7" s="1"/>
  <c r="BU17275" i="7"/>
  <c r="BX17275" i="7"/>
  <c r="BV17275" i="7"/>
  <c r="BW17275" i="7" s="1"/>
  <c r="BR17275" i="7"/>
  <c r="BS17275" i="7" s="1"/>
  <c r="BT17275" i="7" s="1"/>
  <c r="BO17275" i="7"/>
  <c r="BY17398" i="7"/>
  <c r="CG17398" i="7" s="1"/>
  <c r="CK17398" i="7" s="1"/>
  <c r="BZ17398" i="7"/>
  <c r="CA17398" i="7" s="1"/>
  <c r="CF17398" i="7" s="1"/>
  <c r="CJ17398" i="7" s="1"/>
  <c r="CT17948" i="7"/>
  <c r="CV17948" i="7" s="1"/>
  <c r="CZ17948" i="7"/>
  <c r="CY17948" i="7"/>
  <c r="DB17948" i="7" s="1"/>
  <c r="BR17700" i="7"/>
  <c r="BS17700" i="7" s="1"/>
  <c r="BT17700" i="7" s="1"/>
  <c r="BV17700" i="7"/>
  <c r="BW17700" i="7" s="1"/>
  <c r="BO17700" i="7"/>
  <c r="BX17700" i="7"/>
  <c r="BU17700" i="7"/>
  <c r="BR17453" i="7"/>
  <c r="BS17453" i="7" s="1"/>
  <c r="BT17453" i="7" s="1"/>
  <c r="BO17453" i="7"/>
  <c r="BX17453" i="7"/>
  <c r="BV17453" i="7"/>
  <c r="BW17453" i="7" s="1"/>
  <c r="BU17453" i="7"/>
  <c r="CG17804" i="7"/>
  <c r="CK17804" i="7" s="1"/>
  <c r="CF17804" i="7"/>
  <c r="CJ17804" i="7" s="1"/>
  <c r="BR17911" i="7"/>
  <c r="BS17911" i="7" s="1"/>
  <c r="BT17911" i="7" s="1"/>
  <c r="BV17911" i="7"/>
  <c r="BW17911" i="7" s="1"/>
  <c r="BU17911" i="7"/>
  <c r="BO17911" i="7"/>
  <c r="BX17911" i="7"/>
  <c r="CT17863" i="7"/>
  <c r="CV17863" i="7" s="1"/>
  <c r="CY17863" i="7"/>
  <c r="DB17863" i="7" s="1"/>
  <c r="CZ17863" i="7"/>
  <c r="BY16392" i="7"/>
  <c r="CG16392" i="7" s="1"/>
  <c r="CK16392" i="7" s="1"/>
  <c r="BZ16392" i="7"/>
  <c r="CA16392" i="7" s="1"/>
  <c r="CF16392" i="7" s="1"/>
  <c r="CJ16392" i="7" s="1"/>
  <c r="DD17387" i="7"/>
  <c r="DE17387" i="7" s="1"/>
  <c r="DF17387" i="7" s="1"/>
  <c r="O414" i="7" s="1"/>
  <c r="BZ17323" i="7"/>
  <c r="CA17323" i="7" s="1"/>
  <c r="CF17323" i="7" s="1"/>
  <c r="CJ17323" i="7" s="1"/>
  <c r="BY17323" i="7"/>
  <c r="CG17323" i="7" s="1"/>
  <c r="CK17323" i="7" s="1"/>
  <c r="CZ17967" i="7"/>
  <c r="CY17967" i="7"/>
  <c r="DB17967" i="7" s="1"/>
  <c r="CT17967" i="7"/>
  <c r="CV17967" i="7" s="1"/>
  <c r="BY17870" i="7"/>
  <c r="CG17870" i="7" s="1"/>
  <c r="CK17870" i="7" s="1"/>
  <c r="BZ17870" i="7"/>
  <c r="CA17870" i="7" s="1"/>
  <c r="CF17870" i="7" s="1"/>
  <c r="CJ17870" i="7" s="1"/>
  <c r="CZ17655" i="7"/>
  <c r="CY17655" i="7"/>
  <c r="DB17655" i="7" s="1"/>
  <c r="CT17655" i="7"/>
  <c r="CV17655" i="7" s="1"/>
  <c r="BZ15998" i="7"/>
  <c r="CA15998" i="7" s="1"/>
  <c r="CF15998" i="7" s="1"/>
  <c r="CJ15998" i="7" s="1"/>
  <c r="BY15998" i="7"/>
  <c r="CG15998" i="7" s="1"/>
  <c r="CK15998" i="7" s="1"/>
  <c r="DD16168" i="7"/>
  <c r="DE16168" i="7" s="1"/>
  <c r="BZ18049" i="7"/>
  <c r="CA18049" i="7" s="1"/>
  <c r="CF18049" i="7" s="1"/>
  <c r="CJ18049" i="7" s="1"/>
  <c r="BY18049" i="7"/>
  <c r="CG18049" i="7" s="1"/>
  <c r="CK18049" i="7" s="1"/>
  <c r="BY17059" i="7"/>
  <c r="CG17059" i="7" s="1"/>
  <c r="CK17059" i="7" s="1"/>
  <c r="BZ17059" i="7"/>
  <c r="CA17059" i="7" s="1"/>
  <c r="CF17059" i="7" s="1"/>
  <c r="CJ17059" i="7" s="1"/>
  <c r="DD15506" i="7"/>
  <c r="DE15506" i="7" s="1"/>
  <c r="DF15506" i="7" s="1"/>
  <c r="N76" i="7" s="1"/>
  <c r="CF16131" i="7"/>
  <c r="CJ16131" i="7" s="1"/>
  <c r="DD17143" i="7"/>
  <c r="DE17143" i="7" s="1"/>
  <c r="DF17143" i="7" s="1"/>
  <c r="O170" i="7" s="1"/>
  <c r="DD15761" i="7"/>
  <c r="DE15761" i="7" s="1"/>
  <c r="DF15761" i="7" s="1"/>
  <c r="N331" i="7" s="1"/>
  <c r="BZ17770" i="7"/>
  <c r="CA17770" i="7" s="1"/>
  <c r="CF17770" i="7" s="1"/>
  <c r="CJ17770" i="7" s="1"/>
  <c r="BY17770" i="7"/>
  <c r="CG17770" i="7" s="1"/>
  <c r="CK17770" i="7" s="1"/>
  <c r="BZ18145" i="7"/>
  <c r="CA18145" i="7" s="1"/>
  <c r="CF18145" i="7" s="1"/>
  <c r="CJ18145" i="7" s="1"/>
  <c r="BY18145" i="7"/>
  <c r="CG18145" i="7" s="1"/>
  <c r="CK18145" i="7" s="1"/>
  <c r="BY16025" i="7"/>
  <c r="CG16025" i="7" s="1"/>
  <c r="CK16025" i="7" s="1"/>
  <c r="BZ16025" i="7"/>
  <c r="CA16025" i="7" s="1"/>
  <c r="CG17965" i="7"/>
  <c r="CK17965" i="7" s="1"/>
  <c r="CF17965" i="7"/>
  <c r="CJ17965" i="7" s="1"/>
  <c r="BZ17805" i="7"/>
  <c r="CA17805" i="7" s="1"/>
  <c r="CF17805" i="7" s="1"/>
  <c r="CJ17805" i="7" s="1"/>
  <c r="BY17805" i="7"/>
  <c r="CG17805" i="7" s="1"/>
  <c r="CK17805" i="7" s="1"/>
  <c r="DD17536" i="7"/>
  <c r="DE17536" i="7" s="1"/>
  <c r="CT17985" i="7"/>
  <c r="CV17985" i="7" s="1"/>
  <c r="CY17985" i="7"/>
  <c r="DB17985" i="7" s="1"/>
  <c r="CZ17985" i="7"/>
  <c r="DD17141" i="7"/>
  <c r="DE17141" i="7" s="1"/>
  <c r="DF17141" i="7" s="1"/>
  <c r="O168" i="7" s="1"/>
  <c r="BO17277" i="7"/>
  <c r="BV17277" i="7"/>
  <c r="BW17277" i="7" s="1"/>
  <c r="BU17277" i="7"/>
  <c r="BR17277" i="7"/>
  <c r="BS17277" i="7" s="1"/>
  <c r="BT17277" i="7" s="1"/>
  <c r="BX17277" i="7"/>
  <c r="DD17324" i="7"/>
  <c r="DE17324" i="7" s="1"/>
  <c r="DF17324" i="7" s="1"/>
  <c r="O351" i="7" s="1"/>
  <c r="CT17009" i="7"/>
  <c r="CV17009" i="7" s="1"/>
  <c r="CY17009" i="7"/>
  <c r="DB17009" i="7" s="1"/>
  <c r="CZ17009" i="7"/>
  <c r="CZ17145" i="7"/>
  <c r="CY17145" i="7"/>
  <c r="DB17145" i="7" s="1"/>
  <c r="CT17145" i="7"/>
  <c r="CV17145" i="7" s="1"/>
  <c r="BR17919" i="7"/>
  <c r="BS17919" i="7" s="1"/>
  <c r="BT17919" i="7" s="1"/>
  <c r="BO17919" i="7"/>
  <c r="BV17919" i="7"/>
  <c r="BW17919" i="7" s="1"/>
  <c r="BX17919" i="7"/>
  <c r="BU17919" i="7"/>
  <c r="BR17477" i="7"/>
  <c r="BS17477" i="7" s="1"/>
  <c r="BT17477" i="7" s="1"/>
  <c r="BO17477" i="7"/>
  <c r="BV17477" i="7"/>
  <c r="BW17477" i="7" s="1"/>
  <c r="BU17477" i="7"/>
  <c r="BX17477" i="7"/>
  <c r="CZ17561" i="7"/>
  <c r="CY17561" i="7"/>
  <c r="DB17561" i="7" s="1"/>
  <c r="CT17561" i="7"/>
  <c r="CV17561" i="7" s="1"/>
  <c r="CF17767" i="7"/>
  <c r="CJ17767" i="7" s="1"/>
  <c r="CG17767" i="7"/>
  <c r="CK17767" i="7" s="1"/>
  <c r="BZ17371" i="7"/>
  <c r="CA17371" i="7" s="1"/>
  <c r="CF17371" i="7" s="1"/>
  <c r="CJ17371" i="7" s="1"/>
  <c r="BY17371" i="7"/>
  <c r="CG17371" i="7" s="1"/>
  <c r="CK17371" i="7" s="1"/>
  <c r="CG16417" i="7"/>
  <c r="CK16417" i="7" s="1"/>
  <c r="DD17606" i="7"/>
  <c r="DE17606" i="7" s="1"/>
  <c r="CZ18025" i="7"/>
  <c r="CY18025" i="7"/>
  <c r="DB18025" i="7" s="1"/>
  <c r="CT18025" i="7"/>
  <c r="CV18025" i="7" s="1"/>
  <c r="CF16336" i="7"/>
  <c r="CJ16336" i="7" s="1"/>
  <c r="BZ17361" i="7"/>
  <c r="CA17361" i="7" s="1"/>
  <c r="CF17361" i="7" s="1"/>
  <c r="CJ17361" i="7" s="1"/>
  <c r="BY17361" i="7"/>
  <c r="CG17361" i="7" s="1"/>
  <c r="CK17361" i="7" s="1"/>
  <c r="BZ18149" i="7"/>
  <c r="CA18149" i="7" s="1"/>
  <c r="BY18149" i="7"/>
  <c r="BZ16058" i="7"/>
  <c r="CA16058" i="7" s="1"/>
  <c r="CF16058" i="7" s="1"/>
  <c r="CJ16058" i="7" s="1"/>
  <c r="BY16058" i="7"/>
  <c r="DD17569" i="7"/>
  <c r="DE17569" i="7" s="1"/>
  <c r="CZ17873" i="7"/>
  <c r="CY17873" i="7"/>
  <c r="DB17873" i="7" s="1"/>
  <c r="CT17873" i="7"/>
  <c r="CV17873" i="7" s="1"/>
  <c r="CG17791" i="7"/>
  <c r="CK17791" i="7" s="1"/>
  <c r="CF17791" i="7"/>
  <c r="CJ17791" i="7" s="1"/>
  <c r="DD17478" i="7"/>
  <c r="DE17478" i="7" s="1"/>
  <c r="DF17478" i="7" s="1"/>
  <c r="O505" i="7" s="1"/>
  <c r="DD15958" i="7"/>
  <c r="DE15958" i="7" s="1"/>
  <c r="CY17975" i="7"/>
  <c r="DB17975" i="7" s="1"/>
  <c r="CT17975" i="7"/>
  <c r="CV17975" i="7" s="1"/>
  <c r="CZ17975" i="7"/>
  <c r="BZ17620" i="7"/>
  <c r="CA17620" i="7" s="1"/>
  <c r="CF17620" i="7" s="1"/>
  <c r="CJ17620" i="7" s="1"/>
  <c r="BY17620" i="7"/>
  <c r="CG17620" i="7" s="1"/>
  <c r="CK17620" i="7" s="1"/>
  <c r="BZ18117" i="7"/>
  <c r="CA18117" i="7" s="1"/>
  <c r="CF18117" i="7" s="1"/>
  <c r="CJ18117" i="7" s="1"/>
  <c r="BY18117" i="7"/>
  <c r="CG18117" i="7" s="1"/>
  <c r="CK18117" i="7" s="1"/>
  <c r="DD17848" i="7"/>
  <c r="DE17848" i="7" s="1"/>
  <c r="CG16409" i="7"/>
  <c r="CK16409" i="7" s="1"/>
  <c r="BX17936" i="7"/>
  <c r="BO17936" i="7"/>
  <c r="BV17936" i="7"/>
  <c r="BW17936" i="7" s="1"/>
  <c r="BR17936" i="7"/>
  <c r="BS17936" i="7" s="1"/>
  <c r="BT17936" i="7" s="1"/>
  <c r="BU17936" i="7"/>
  <c r="CG17765" i="7"/>
  <c r="CK17765" i="7" s="1"/>
  <c r="DD17544" i="7"/>
  <c r="DE17544" i="7" s="1"/>
  <c r="CF17755" i="7"/>
  <c r="CJ17755" i="7" s="1"/>
  <c r="CG17755" i="7"/>
  <c r="CK17755" i="7" s="1"/>
  <c r="BU18024" i="7"/>
  <c r="BX18024" i="7"/>
  <c r="BO18024" i="7"/>
  <c r="BV18024" i="7"/>
  <c r="BW18024" i="7" s="1"/>
  <c r="BR18024" i="7"/>
  <c r="BS18024" i="7" s="1"/>
  <c r="BT18024" i="7" s="1"/>
  <c r="BZ17312" i="7"/>
  <c r="CA17312" i="7" s="1"/>
  <c r="CF17312" i="7" s="1"/>
  <c r="CJ17312" i="7" s="1"/>
  <c r="BY17312" i="7"/>
  <c r="CG17312" i="7" s="1"/>
  <c r="CK17312" i="7" s="1"/>
  <c r="BV17887" i="7"/>
  <c r="BW17887" i="7" s="1"/>
  <c r="BU17887" i="7"/>
  <c r="BX17887" i="7"/>
  <c r="BR17887" i="7"/>
  <c r="BS17887" i="7" s="1"/>
  <c r="BT17887" i="7" s="1"/>
  <c r="BO17887" i="7"/>
  <c r="BZ17270" i="7"/>
  <c r="CA17270" i="7" s="1"/>
  <c r="CF17270" i="7" s="1"/>
  <c r="CJ17270" i="7" s="1"/>
  <c r="BY17270" i="7"/>
  <c r="CG17270" i="7" s="1"/>
  <c r="CK17270" i="7" s="1"/>
  <c r="DD17614" i="7"/>
  <c r="DE17614" i="7" s="1"/>
  <c r="DD15997" i="7"/>
  <c r="DE15997" i="7" s="1"/>
  <c r="DD16584" i="7"/>
  <c r="DE16584" i="7" s="1"/>
  <c r="BR17137" i="7"/>
  <c r="BS17137" i="7" s="1"/>
  <c r="BT17137" i="7" s="1"/>
  <c r="BV17137" i="7"/>
  <c r="BW17137" i="7" s="1"/>
  <c r="BU17137" i="7"/>
  <c r="BX17137" i="7"/>
  <c r="BO17137" i="7"/>
  <c r="BO17594" i="7"/>
  <c r="BV17594" i="7"/>
  <c r="BW17594" i="7" s="1"/>
  <c r="BU17594" i="7"/>
  <c r="BR17594" i="7"/>
  <c r="BS17594" i="7" s="1"/>
  <c r="BT17594" i="7" s="1"/>
  <c r="BX17594" i="7"/>
  <c r="BY17354" i="7"/>
  <c r="BZ17354" i="7"/>
  <c r="CA17354" i="7" s="1"/>
  <c r="CF17354" i="7" s="1"/>
  <c r="CJ17354" i="7" s="1"/>
  <c r="DD15777" i="7"/>
  <c r="DE15777" i="7" s="1"/>
  <c r="DF15777" i="7" s="1"/>
  <c r="N347" i="7" s="1"/>
  <c r="BY16240" i="7"/>
  <c r="CG16240" i="7" s="1"/>
  <c r="CK16240" i="7" s="1"/>
  <c r="BZ16240" i="7"/>
  <c r="CA16240" i="7" s="1"/>
  <c r="CF16240" i="7" s="1"/>
  <c r="CJ16240" i="7" s="1"/>
  <c r="CT17924" i="7"/>
  <c r="CV17924" i="7" s="1"/>
  <c r="CY17924" i="7"/>
  <c r="DB17924" i="7" s="1"/>
  <c r="CZ17924" i="7"/>
  <c r="CZ17237" i="7"/>
  <c r="CY17237" i="7"/>
  <c r="DB17237" i="7" s="1"/>
  <c r="CT17237" i="7"/>
  <c r="CV17237" i="7" s="1"/>
  <c r="CG15619" i="7"/>
  <c r="CK15619" i="7" s="1"/>
  <c r="CG17832" i="7"/>
  <c r="CK17832" i="7" s="1"/>
  <c r="CF17832" i="7"/>
  <c r="CJ17832" i="7" s="1"/>
  <c r="CZ17412" i="7"/>
  <c r="CT17412" i="7"/>
  <c r="CV17412" i="7" s="1"/>
  <c r="CY17412" i="7"/>
  <c r="DB17412" i="7" s="1"/>
  <c r="BZ16293" i="7"/>
  <c r="CA16293" i="7" s="1"/>
  <c r="CF16293" i="7" s="1"/>
  <c r="CJ16293" i="7" s="1"/>
  <c r="BY16293" i="7"/>
  <c r="CG16293" i="7" s="1"/>
  <c r="CK16293" i="7" s="1"/>
  <c r="BY17619" i="7"/>
  <c r="CG17619" i="7" s="1"/>
  <c r="CK17619" i="7" s="1"/>
  <c r="BZ17619" i="7"/>
  <c r="CA17619" i="7" s="1"/>
  <c r="CF17619" i="7" s="1"/>
  <c r="CJ17619" i="7" s="1"/>
  <c r="BZ16237" i="7"/>
  <c r="CA16237" i="7" s="1"/>
  <c r="CF16237" i="7" s="1"/>
  <c r="CJ16237" i="7" s="1"/>
  <c r="BY16237" i="7"/>
  <c r="CG16237" i="7" s="1"/>
  <c r="CK16237" i="7" s="1"/>
  <c r="BO17586" i="7"/>
  <c r="BV17586" i="7"/>
  <c r="BW17586" i="7" s="1"/>
  <c r="BU17586" i="7"/>
  <c r="BR17586" i="7"/>
  <c r="BS17586" i="7" s="1"/>
  <c r="BT17586" i="7" s="1"/>
  <c r="BX17586" i="7"/>
  <c r="CG18066" i="7"/>
  <c r="CK18066" i="7" s="1"/>
  <c r="CF18066" i="7"/>
  <c r="CJ18066" i="7" s="1"/>
  <c r="BX18111" i="7"/>
  <c r="BR18111" i="7"/>
  <c r="BS18111" i="7" s="1"/>
  <c r="BT18111" i="7" s="1"/>
  <c r="BV18111" i="7"/>
  <c r="BW18111" i="7" s="1"/>
  <c r="BU18111" i="7"/>
  <c r="BO18111" i="7"/>
  <c r="BZ16277" i="7"/>
  <c r="CA16277" i="7" s="1"/>
  <c r="CF16277" i="7" s="1"/>
  <c r="CJ16277" i="7" s="1"/>
  <c r="BY16277" i="7"/>
  <c r="CG16277" i="7" s="1"/>
  <c r="CK16277" i="7" s="1"/>
  <c r="BY16105" i="7"/>
  <c r="CG16105" i="7" s="1"/>
  <c r="CK16105" i="7" s="1"/>
  <c r="BZ16105" i="7"/>
  <c r="CA16105" i="7" s="1"/>
  <c r="CF16105" i="7" s="1"/>
  <c r="CJ16105" i="7" s="1"/>
  <c r="BX17642" i="7"/>
  <c r="BO17642" i="7"/>
  <c r="BU17642" i="7"/>
  <c r="BR17642" i="7"/>
  <c r="BS17642" i="7" s="1"/>
  <c r="BT17642" i="7" s="1"/>
  <c r="BV17642" i="7"/>
  <c r="BW17642" i="7" s="1"/>
  <c r="BZ17466" i="7"/>
  <c r="CA17466" i="7" s="1"/>
  <c r="CF17466" i="7" s="1"/>
  <c r="CJ17466" i="7" s="1"/>
  <c r="BY17466" i="7"/>
  <c r="CG17466" i="7" s="1"/>
  <c r="CK17466" i="7" s="1"/>
  <c r="CT17349" i="7"/>
  <c r="CV17349" i="7" s="1"/>
  <c r="CZ17349" i="7"/>
  <c r="CY17349" i="7"/>
  <c r="DB17349" i="7" s="1"/>
  <c r="CG17315" i="7"/>
  <c r="CK17315" i="7" s="1"/>
  <c r="CN16319" i="7"/>
  <c r="CN17101" i="7"/>
  <c r="CP17101" i="7" s="1"/>
  <c r="AA128" i="7" s="1"/>
  <c r="DD17530" i="7"/>
  <c r="DE17530" i="7" s="1"/>
  <c r="DD17490" i="7"/>
  <c r="DE17490" i="7" s="1"/>
  <c r="DF17490" i="7" s="1"/>
  <c r="O517" i="7" s="1"/>
  <c r="DD15877" i="7"/>
  <c r="DE15877" i="7" s="1"/>
  <c r="DF15877" i="7" s="1"/>
  <c r="N447" i="7" s="1"/>
  <c r="DD17987" i="7"/>
  <c r="DE17987" i="7" s="1"/>
  <c r="CG17653" i="7"/>
  <c r="CK17653" i="7" s="1"/>
  <c r="CF17726" i="7"/>
  <c r="CJ17726" i="7" s="1"/>
  <c r="CZ17435" i="7"/>
  <c r="CY17435" i="7"/>
  <c r="DB17435" i="7" s="1"/>
  <c r="CT17435" i="7"/>
  <c r="CV17435" i="7" s="1"/>
  <c r="BY16257" i="7"/>
  <c r="CG16257" i="7" s="1"/>
  <c r="CK16257" i="7" s="1"/>
  <c r="BZ16257" i="7"/>
  <c r="CA16257" i="7" s="1"/>
  <c r="CF16257" i="7" s="1"/>
  <c r="CJ16257" i="7" s="1"/>
  <c r="BZ17901" i="7"/>
  <c r="CA17901" i="7" s="1"/>
  <c r="CF17901" i="7" s="1"/>
  <c r="CJ17901" i="7" s="1"/>
  <c r="BY17901" i="7"/>
  <c r="CG17901" i="7" s="1"/>
  <c r="CK17901" i="7" s="1"/>
  <c r="DD17798" i="7"/>
  <c r="DE17798" i="7" s="1"/>
  <c r="CF17506" i="7"/>
  <c r="CJ17506" i="7" s="1"/>
  <c r="BZ16061" i="7"/>
  <c r="CA16061" i="7" s="1"/>
  <c r="CF16061" i="7" s="1"/>
  <c r="CJ16061" i="7" s="1"/>
  <c r="BY16061" i="7"/>
  <c r="CG16061" i="7" s="1"/>
  <c r="CK16061" i="7" s="1"/>
  <c r="CZ17221" i="7"/>
  <c r="CY17221" i="7"/>
  <c r="DB17221" i="7" s="1"/>
  <c r="CT17221" i="7"/>
  <c r="CV17221" i="7" s="1"/>
  <c r="CZ17988" i="7"/>
  <c r="CY17988" i="7"/>
  <c r="DB17988" i="7" s="1"/>
  <c r="CT17988" i="7"/>
  <c r="CV17988" i="7" s="1"/>
  <c r="BY16472" i="7"/>
  <c r="CG16472" i="7" s="1"/>
  <c r="CK16472" i="7" s="1"/>
  <c r="BZ16472" i="7"/>
  <c r="CA16472" i="7" s="1"/>
  <c r="CF16472" i="7" s="1"/>
  <c r="CJ16472" i="7" s="1"/>
  <c r="CG17734" i="7"/>
  <c r="CK17734" i="7" s="1"/>
  <c r="DD18129" i="7"/>
  <c r="DE18129" i="7" s="1"/>
  <c r="DD16565" i="7"/>
  <c r="DE16565" i="7" s="1"/>
  <c r="CF15782" i="7"/>
  <c r="CJ15782" i="7" s="1"/>
  <c r="CG18164" i="7"/>
  <c r="CK18164" i="7" s="1"/>
  <c r="BZ16561" i="7"/>
  <c r="CA16561" i="7" s="1"/>
  <c r="CF16561" i="7" s="1"/>
  <c r="CJ16561" i="7" s="1"/>
  <c r="BY16561" i="7"/>
  <c r="CG16561" i="7" s="1"/>
  <c r="CK16561" i="7" s="1"/>
  <c r="DD17535" i="7"/>
  <c r="DE17535" i="7" s="1"/>
  <c r="CZ17604" i="7"/>
  <c r="CY17604" i="7"/>
  <c r="DB17604" i="7" s="1"/>
  <c r="CT17604" i="7"/>
  <c r="CV17604" i="7" s="1"/>
  <c r="CF17857" i="7"/>
  <c r="CJ17857" i="7" s="1"/>
  <c r="CG17857" i="7"/>
  <c r="CK17857" i="7" s="1"/>
  <c r="BY17690" i="7"/>
  <c r="CG17690" i="7" s="1"/>
  <c r="CK17690" i="7" s="1"/>
  <c r="BZ17690" i="7"/>
  <c r="CA17690" i="7" s="1"/>
  <c r="CF17690" i="7" s="1"/>
  <c r="CJ17690" i="7" s="1"/>
  <c r="BZ16536" i="7"/>
  <c r="CA16536" i="7" s="1"/>
  <c r="CF16536" i="7" s="1"/>
  <c r="CJ16536" i="7" s="1"/>
  <c r="BY16536" i="7"/>
  <c r="CG16536" i="7" s="1"/>
  <c r="CK16536" i="7" s="1"/>
  <c r="CN16134" i="7"/>
  <c r="CG17539" i="7"/>
  <c r="CK17539" i="7" s="1"/>
  <c r="BZ15538" i="7"/>
  <c r="CA15538" i="7" s="1"/>
  <c r="CF15538" i="7" s="1"/>
  <c r="CJ15538" i="7" s="1"/>
  <c r="BY15538" i="7"/>
  <c r="CG15538" i="7" s="1"/>
  <c r="CK15538" i="7" s="1"/>
  <c r="BY17607" i="7"/>
  <c r="CG17607" i="7" s="1"/>
  <c r="CK17607" i="7" s="1"/>
  <c r="BZ17607" i="7"/>
  <c r="CA17607" i="7" s="1"/>
  <c r="CF17607" i="7" s="1"/>
  <c r="CJ17607" i="7" s="1"/>
  <c r="BU17259" i="7"/>
  <c r="BX17259" i="7"/>
  <c r="BO17259" i="7"/>
  <c r="BR17259" i="7"/>
  <c r="BS17259" i="7" s="1"/>
  <c r="BT17259" i="7" s="1"/>
  <c r="BV17259" i="7"/>
  <c r="BW17259" i="7" s="1"/>
  <c r="DD15825" i="7"/>
  <c r="DE15825" i="7" s="1"/>
  <c r="DF15825" i="7" s="1"/>
  <c r="N395" i="7" s="1"/>
  <c r="DD17834" i="7"/>
  <c r="DE17834" i="7" s="1"/>
  <c r="BY16028" i="7"/>
  <c r="CG16028" i="7" s="1"/>
  <c r="CK16028" i="7" s="1"/>
  <c r="BZ16028" i="7"/>
  <c r="CA16028" i="7" s="1"/>
  <c r="CF16028" i="7" s="1"/>
  <c r="CJ16028" i="7" s="1"/>
  <c r="BU17009" i="7"/>
  <c r="BV17009" i="7"/>
  <c r="BW17009" i="7" s="1"/>
  <c r="BO17009" i="7"/>
  <c r="BR17009" i="7"/>
  <c r="BS17009" i="7" s="1"/>
  <c r="BT17009" i="7" s="1"/>
  <c r="BX17009" i="7"/>
  <c r="DD17144" i="7"/>
  <c r="DE17144" i="7" s="1"/>
  <c r="DF17144" i="7" s="1"/>
  <c r="O171" i="7" s="1"/>
  <c r="CT17216" i="7"/>
  <c r="CV17216" i="7" s="1"/>
  <c r="CY17216" i="7"/>
  <c r="DB17216" i="7" s="1"/>
  <c r="CZ17216" i="7"/>
  <c r="BZ18009" i="7"/>
  <c r="CA18009" i="7" s="1"/>
  <c r="CF18009" i="7" s="1"/>
  <c r="CJ18009" i="7" s="1"/>
  <c r="BY18009" i="7"/>
  <c r="CG18009" i="7" s="1"/>
  <c r="CK18009" i="7" s="1"/>
  <c r="BX18023" i="7"/>
  <c r="BO18023" i="7"/>
  <c r="BV18023" i="7"/>
  <c r="BW18023" i="7" s="1"/>
  <c r="BR18023" i="7"/>
  <c r="BS18023" i="7" s="1"/>
  <c r="BT18023" i="7" s="1"/>
  <c r="BU18023" i="7"/>
  <c r="CG15652" i="7"/>
  <c r="CK15652" i="7" s="1"/>
  <c r="CZ17197" i="7"/>
  <c r="CT17197" i="7"/>
  <c r="CV17197" i="7" s="1"/>
  <c r="CY17197" i="7"/>
  <c r="DB17197" i="7" s="1"/>
  <c r="DD15490" i="7"/>
  <c r="DE15490" i="7" s="1"/>
  <c r="DF15490" i="7" s="1"/>
  <c r="N60" i="7" s="1"/>
  <c r="DD16649" i="7"/>
  <c r="DE16649" i="7" s="1"/>
  <c r="BZ17467" i="7"/>
  <c r="CA17467" i="7" s="1"/>
  <c r="CF17467" i="7" s="1"/>
  <c r="CJ17467" i="7" s="1"/>
  <c r="BY17467" i="7"/>
  <c r="CG17467" i="7" s="1"/>
  <c r="CK17467" i="7" s="1"/>
  <c r="BR17943" i="7"/>
  <c r="BS17943" i="7" s="1"/>
  <c r="BT17943" i="7" s="1"/>
  <c r="BX17943" i="7"/>
  <c r="BV17943" i="7"/>
  <c r="BW17943" i="7" s="1"/>
  <c r="BO17943" i="7"/>
  <c r="BU17943" i="7"/>
  <c r="BZ18005" i="7"/>
  <c r="CA18005" i="7" s="1"/>
  <c r="CF18005" i="7" s="1"/>
  <c r="CJ18005" i="7" s="1"/>
  <c r="BY18005" i="7"/>
  <c r="CG18005" i="7" s="1"/>
  <c r="CK18005" i="7" s="1"/>
  <c r="CN16643" i="7"/>
  <c r="DD17319" i="7"/>
  <c r="DE17319" i="7" s="1"/>
  <c r="DF17319" i="7" s="1"/>
  <c r="O346" i="7" s="1"/>
  <c r="CT18016" i="7"/>
  <c r="CV18016" i="7" s="1"/>
  <c r="CY18016" i="7"/>
  <c r="DB18016" i="7" s="1"/>
  <c r="CZ18016" i="7"/>
  <c r="DD16410" i="7"/>
  <c r="DE16410" i="7" s="1"/>
  <c r="DD17618" i="7"/>
  <c r="DE17618" i="7" s="1"/>
  <c r="BY17712" i="7"/>
  <c r="CG17712" i="7" s="1"/>
  <c r="CK17712" i="7" s="1"/>
  <c r="BZ17712" i="7"/>
  <c r="CA17712" i="7" s="1"/>
  <c r="CF17712" i="7" s="1"/>
  <c r="CJ17712" i="7" s="1"/>
  <c r="CG17659" i="7"/>
  <c r="CK17659" i="7" s="1"/>
  <c r="CF17659" i="7"/>
  <c r="CJ17659" i="7" s="1"/>
  <c r="BZ17513" i="7"/>
  <c r="CA17513" i="7" s="1"/>
  <c r="CF17513" i="7" s="1"/>
  <c r="CJ17513" i="7" s="1"/>
  <c r="BY17513" i="7"/>
  <c r="CG17513" i="7" s="1"/>
  <c r="CK17513" i="7" s="1"/>
  <c r="CZ17253" i="7"/>
  <c r="CY17253" i="7"/>
  <c r="DB17253" i="7" s="1"/>
  <c r="CT17253" i="7"/>
  <c r="CV17253" i="7" s="1"/>
  <c r="BZ17538" i="7"/>
  <c r="CA17538" i="7" s="1"/>
  <c r="CF17538" i="7" s="1"/>
  <c r="CJ17538" i="7" s="1"/>
  <c r="BY17538" i="7"/>
  <c r="CG17538" i="7" s="1"/>
  <c r="CK17538" i="7" s="1"/>
  <c r="BO17722" i="7"/>
  <c r="BV17722" i="7"/>
  <c r="BW17722" i="7" s="1"/>
  <c r="BU17722" i="7"/>
  <c r="BR17722" i="7"/>
  <c r="BS17722" i="7" s="1"/>
  <c r="BT17722" i="7" s="1"/>
  <c r="BX17722" i="7"/>
  <c r="BX18096" i="7"/>
  <c r="BU18096" i="7"/>
  <c r="BV18096" i="7"/>
  <c r="BW18096" i="7" s="1"/>
  <c r="BR18096" i="7"/>
  <c r="BS18096" i="7" s="1"/>
  <c r="BT18096" i="7" s="1"/>
  <c r="BO18096" i="7"/>
  <c r="DD17486" i="7"/>
  <c r="DE17486" i="7" s="1"/>
  <c r="DF17486" i="7" s="1"/>
  <c r="O513" i="7" s="1"/>
  <c r="CG18081" i="7"/>
  <c r="CK18081" i="7" s="1"/>
  <c r="CF18081" i="7"/>
  <c r="CJ18081" i="7" s="1"/>
  <c r="DD17297" i="7"/>
  <c r="DE17297" i="7" s="1"/>
  <c r="DF17297" i="7" s="1"/>
  <c r="O324" i="7" s="1"/>
  <c r="DD16100" i="7"/>
  <c r="DE16100" i="7" s="1"/>
  <c r="CY18175" i="7"/>
  <c r="DB18175" i="7" s="1"/>
  <c r="CZ18175" i="7"/>
  <c r="CT18175" i="7"/>
  <c r="CV18175" i="7" s="1"/>
  <c r="BZ17498" i="7"/>
  <c r="CA17498" i="7" s="1"/>
  <c r="CF17498" i="7" s="1"/>
  <c r="CJ17498" i="7" s="1"/>
  <c r="BY17498" i="7"/>
  <c r="CG17498" i="7" s="1"/>
  <c r="CK17498" i="7" s="1"/>
  <c r="CF17974" i="7"/>
  <c r="CJ17974" i="7" s="1"/>
  <c r="CG17974" i="7"/>
  <c r="CK17974" i="7" s="1"/>
  <c r="BZ15886" i="7"/>
  <c r="CA15886" i="7" s="1"/>
  <c r="CF15886" i="7" s="1"/>
  <c r="CJ15886" i="7" s="1"/>
  <c r="BY15886" i="7"/>
  <c r="CG15886" i="7" s="1"/>
  <c r="CK15886" i="7" s="1"/>
  <c r="BZ17346" i="7"/>
  <c r="CA17346" i="7" s="1"/>
  <c r="CF17346" i="7" s="1"/>
  <c r="CJ17346" i="7" s="1"/>
  <c r="BY17346" i="7"/>
  <c r="CG17346" i="7" s="1"/>
  <c r="CK17346" i="7" s="1"/>
  <c r="BY17298" i="7"/>
  <c r="CG17298" i="7" s="1"/>
  <c r="CK17298" i="7" s="1"/>
  <c r="BZ17298" i="7"/>
  <c r="CA17298" i="7" s="1"/>
  <c r="CF17298" i="7" s="1"/>
  <c r="CJ17298" i="7" s="1"/>
  <c r="CG18131" i="7"/>
  <c r="CK18131" i="7" s="1"/>
  <c r="CF18131" i="7"/>
  <c r="CJ18131" i="7" s="1"/>
  <c r="DD17761" i="7"/>
  <c r="DE17761" i="7" s="1"/>
  <c r="CZ18176" i="7"/>
  <c r="CY18176" i="7"/>
  <c r="DB18176" i="7" s="1"/>
  <c r="CT18176" i="7"/>
  <c r="CV18176" i="7" s="1"/>
  <c r="BZ17127" i="7"/>
  <c r="CA17127" i="7" s="1"/>
  <c r="CF17127" i="7" s="1"/>
  <c r="CJ17127" i="7" s="1"/>
  <c r="BY17127" i="7"/>
  <c r="CG17127" i="7" s="1"/>
  <c r="CK17127" i="7" s="1"/>
  <c r="CF17598" i="7"/>
  <c r="CJ17598" i="7" s="1"/>
  <c r="CG17598" i="7"/>
  <c r="CK17598" i="7" s="1"/>
  <c r="BZ17812" i="7"/>
  <c r="CA17812" i="7" s="1"/>
  <c r="CF17812" i="7" s="1"/>
  <c r="CJ17812" i="7" s="1"/>
  <c r="BY17812" i="7"/>
  <c r="CG17812" i="7" s="1"/>
  <c r="CK17812" i="7" s="1"/>
  <c r="DD15790" i="7"/>
  <c r="DE15790" i="7" s="1"/>
  <c r="DF15790" i="7" s="1"/>
  <c r="N360" i="7" s="1"/>
  <c r="BZ18082" i="7"/>
  <c r="CA18082" i="7" s="1"/>
  <c r="CF18082" i="7" s="1"/>
  <c r="CJ18082" i="7" s="1"/>
  <c r="BY18082" i="7"/>
  <c r="CG18082" i="7" s="1"/>
  <c r="CK18082" i="7" s="1"/>
  <c r="BY16416" i="7"/>
  <c r="CG16416" i="7" s="1"/>
  <c r="CK16416" i="7" s="1"/>
  <c r="BZ16416" i="7"/>
  <c r="CA16416" i="7" s="1"/>
  <c r="CF16416" i="7" s="1"/>
  <c r="CJ16416" i="7" s="1"/>
  <c r="BY17302" i="7"/>
  <c r="CG17302" i="7" s="1"/>
  <c r="CK17302" i="7" s="1"/>
  <c r="BZ17302" i="7"/>
  <c r="CA17302" i="7" s="1"/>
  <c r="CF17302" i="7" s="1"/>
  <c r="CJ17302" i="7" s="1"/>
  <c r="DD16385" i="7"/>
  <c r="DE16385" i="7" s="1"/>
  <c r="BZ17376" i="7"/>
  <c r="CA17376" i="7" s="1"/>
  <c r="CF17376" i="7" s="1"/>
  <c r="CJ17376" i="7" s="1"/>
  <c r="BY17376" i="7"/>
  <c r="CG17376" i="7" s="1"/>
  <c r="CK17376" i="7" s="1"/>
  <c r="CY17748" i="7"/>
  <c r="DB17748" i="7" s="1"/>
  <c r="CT17748" i="7"/>
  <c r="CV17748" i="7" s="1"/>
  <c r="CZ17748" i="7"/>
  <c r="BZ17640" i="7"/>
  <c r="CA17640" i="7" s="1"/>
  <c r="CF17640" i="7" s="1"/>
  <c r="CJ17640" i="7" s="1"/>
  <c r="BY17640" i="7"/>
  <c r="CG17640" i="7" s="1"/>
  <c r="CK17640" i="7" s="1"/>
  <c r="BR17333" i="7"/>
  <c r="BS17333" i="7" s="1"/>
  <c r="BT17333" i="7" s="1"/>
  <c r="BO17333" i="7"/>
  <c r="BX17333" i="7"/>
  <c r="BU17333" i="7"/>
  <c r="BV17333" i="7"/>
  <c r="BW17333" i="7" s="1"/>
  <c r="DD16293" i="7"/>
  <c r="DE16293" i="7" s="1"/>
  <c r="CN15081" i="7"/>
  <c r="CZ17488" i="7"/>
  <c r="CY17488" i="7"/>
  <c r="DB17488" i="7" s="1"/>
  <c r="CT17488" i="7"/>
  <c r="CV17488" i="7" s="1"/>
  <c r="BR17745" i="7"/>
  <c r="BS17745" i="7" s="1"/>
  <c r="BT17745" i="7" s="1"/>
  <c r="BX17745" i="7"/>
  <c r="BU17745" i="7"/>
  <c r="BV17745" i="7"/>
  <c r="BW17745" i="7" s="1"/>
  <c r="BO17745" i="7"/>
  <c r="BX17650" i="7"/>
  <c r="BO17650" i="7"/>
  <c r="BR17650" i="7"/>
  <c r="BS17650" i="7" s="1"/>
  <c r="BT17650" i="7" s="1"/>
  <c r="BV17650" i="7"/>
  <c r="BW17650" i="7" s="1"/>
  <c r="BU17650" i="7"/>
  <c r="DD17329" i="7"/>
  <c r="DE17329" i="7" s="1"/>
  <c r="DF17329" i="7" s="1"/>
  <c r="O356" i="7" s="1"/>
  <c r="DD16434" i="7"/>
  <c r="DE16434" i="7" s="1"/>
  <c r="CF17694" i="7"/>
  <c r="CJ17694" i="7" s="1"/>
  <c r="CZ17601" i="7"/>
  <c r="CT17601" i="7"/>
  <c r="CV17601" i="7" s="1"/>
  <c r="CY17601" i="7"/>
  <c r="DB17601" i="7" s="1"/>
  <c r="BZ17718" i="7"/>
  <c r="CA17718" i="7" s="1"/>
  <c r="CF17718" i="7" s="1"/>
  <c r="CJ17718" i="7" s="1"/>
  <c r="CN17718" i="7" s="1"/>
  <c r="BY17718" i="7"/>
  <c r="CG17718" i="7" s="1"/>
  <c r="CK17718" i="7" s="1"/>
  <c r="CF17339" i="7"/>
  <c r="CJ17339" i="7" s="1"/>
  <c r="CF16187" i="7"/>
  <c r="CJ16187" i="7" s="1"/>
  <c r="CG16187" i="7"/>
  <c r="CK16187" i="7" s="1"/>
  <c r="BZ17891" i="7"/>
  <c r="CA17891" i="7" s="1"/>
  <c r="CF17891" i="7" s="1"/>
  <c r="CJ17891" i="7" s="1"/>
  <c r="BY17891" i="7"/>
  <c r="CG17891" i="7" s="1"/>
  <c r="CK17891" i="7" s="1"/>
  <c r="CN14588" i="7"/>
  <c r="DD15814" i="7"/>
  <c r="DE15814" i="7" s="1"/>
  <c r="DF15814" i="7" s="1"/>
  <c r="N384" i="7" s="1"/>
  <c r="CT17691" i="7"/>
  <c r="CV17691" i="7" s="1"/>
  <c r="CY17691" i="7"/>
  <c r="DB17691" i="7" s="1"/>
  <c r="CZ17691" i="7"/>
  <c r="BZ17010" i="7"/>
  <c r="CA17010" i="7" s="1"/>
  <c r="CF17010" i="7" s="1"/>
  <c r="CJ17010" i="7" s="1"/>
  <c r="BY17010" i="7"/>
  <c r="CG17010" i="7" s="1"/>
  <c r="CK17010" i="7" s="1"/>
  <c r="BY17528" i="7"/>
  <c r="CG17528" i="7" s="1"/>
  <c r="CK17528" i="7" s="1"/>
  <c r="BZ17528" i="7"/>
  <c r="CA17528" i="7" s="1"/>
  <c r="CF17528" i="7" s="1"/>
  <c r="CJ17528" i="7" s="1"/>
  <c r="CT17453" i="7"/>
  <c r="CV17453" i="7" s="1"/>
  <c r="CZ17453" i="7"/>
  <c r="CY17453" i="7"/>
  <c r="DB17453" i="7" s="1"/>
  <c r="CT18191" i="7"/>
  <c r="CV18191" i="7" s="1"/>
  <c r="CY18191" i="7"/>
  <c r="DB18191" i="7" s="1"/>
  <c r="CZ18191" i="7"/>
  <c r="CN14119" i="7"/>
  <c r="CP14119" i="7" s="1"/>
  <c r="Y232" i="7" s="1"/>
  <c r="DD18186" i="7"/>
  <c r="DE18186" i="7" s="1"/>
  <c r="CZ18172" i="7"/>
  <c r="CT18172" i="7"/>
  <c r="CV18172" i="7" s="1"/>
  <c r="CY18172" i="7"/>
  <c r="DB18172" i="7" s="1"/>
  <c r="CF17955" i="7"/>
  <c r="CJ17955" i="7" s="1"/>
  <c r="BY17588" i="7"/>
  <c r="CG17588" i="7" s="1"/>
  <c r="CK17588" i="7" s="1"/>
  <c r="BZ17588" i="7"/>
  <c r="CA17588" i="7" s="1"/>
  <c r="CF17588" i="7" s="1"/>
  <c r="CJ17588" i="7" s="1"/>
  <c r="BY17351" i="7"/>
  <c r="CG17351" i="7" s="1"/>
  <c r="CK17351" i="7" s="1"/>
  <c r="BZ17351" i="7"/>
  <c r="CA17351" i="7" s="1"/>
  <c r="CF17351" i="7" s="1"/>
  <c r="CJ17351" i="7" s="1"/>
  <c r="BY15702" i="7"/>
  <c r="CG15702" i="7" s="1"/>
  <c r="CK15702" i="7" s="1"/>
  <c r="BZ15702" i="7"/>
  <c r="CA15702" i="7" s="1"/>
  <c r="CF15702" i="7" s="1"/>
  <c r="CJ15702" i="7" s="1"/>
  <c r="BZ18030" i="7"/>
  <c r="CA18030" i="7" s="1"/>
  <c r="CF18030" i="7" s="1"/>
  <c r="CJ18030" i="7" s="1"/>
  <c r="BY18030" i="7"/>
  <c r="CG18030" i="7" s="1"/>
  <c r="CK18030" i="7" s="1"/>
  <c r="DD15657" i="7"/>
  <c r="DE15657" i="7" s="1"/>
  <c r="DF15657" i="7" s="1"/>
  <c r="N227" i="7" s="1"/>
  <c r="CG18140" i="7"/>
  <c r="CK18140" i="7" s="1"/>
  <c r="BZ17629" i="7"/>
  <c r="CA17629" i="7" s="1"/>
  <c r="CF17629" i="7" s="1"/>
  <c r="CJ17629" i="7" s="1"/>
  <c r="CN17629" i="7" s="1"/>
  <c r="BY17629" i="7"/>
  <c r="CG17629" i="7" s="1"/>
  <c r="CK17629" i="7" s="1"/>
  <c r="BZ17843" i="7"/>
  <c r="CA17843" i="7" s="1"/>
  <c r="CF17843" i="7" s="1"/>
  <c r="CJ17843" i="7" s="1"/>
  <c r="BY17843" i="7"/>
  <c r="CG17843" i="7" s="1"/>
  <c r="CK17843" i="7" s="1"/>
  <c r="CG16013" i="7"/>
  <c r="CK16013" i="7" s="1"/>
  <c r="BO17884" i="7"/>
  <c r="BV17884" i="7"/>
  <c r="BW17884" i="7" s="1"/>
  <c r="BU17884" i="7"/>
  <c r="BR17884" i="7"/>
  <c r="BS17884" i="7" s="1"/>
  <c r="BT17884" i="7" s="1"/>
  <c r="BX17884" i="7"/>
  <c r="BZ15933" i="7"/>
  <c r="CA15933" i="7" s="1"/>
  <c r="CF15933" i="7" s="1"/>
  <c r="CJ15933" i="7" s="1"/>
  <c r="BY15933" i="7"/>
  <c r="CG15933" i="7" s="1"/>
  <c r="CK15933" i="7" s="1"/>
  <c r="BR17824" i="7"/>
  <c r="BS17824" i="7" s="1"/>
  <c r="BT17824" i="7" s="1"/>
  <c r="BV17824" i="7"/>
  <c r="BW17824" i="7" s="1"/>
  <c r="BO17824" i="7"/>
  <c r="BU17824" i="7"/>
  <c r="BX17824" i="7"/>
  <c r="DD17752" i="7"/>
  <c r="DE17752" i="7" s="1"/>
  <c r="DD15708" i="7"/>
  <c r="DE15708" i="7" s="1"/>
  <c r="DF15708" i="7" s="1"/>
  <c r="N278" i="7" s="1"/>
  <c r="BZ18070" i="7"/>
  <c r="CA18070" i="7" s="1"/>
  <c r="CF18070" i="7" s="1"/>
  <c r="CJ18070" i="7" s="1"/>
  <c r="BY18070" i="7"/>
  <c r="CG18070" i="7" s="1"/>
  <c r="CK18070" i="7" s="1"/>
  <c r="BR17357" i="7"/>
  <c r="BS17357" i="7" s="1"/>
  <c r="BT17357" i="7" s="1"/>
  <c r="BO17357" i="7"/>
  <c r="BX17357" i="7"/>
  <c r="BV17357" i="7"/>
  <c r="BW17357" i="7" s="1"/>
  <c r="BU17357" i="7"/>
  <c r="CY17983" i="7"/>
  <c r="DB17983" i="7" s="1"/>
  <c r="CZ17983" i="7"/>
  <c r="CT17983" i="7"/>
  <c r="CV17983" i="7" s="1"/>
  <c r="BZ17828" i="7"/>
  <c r="CA17828" i="7" s="1"/>
  <c r="CF17828" i="7" s="1"/>
  <c r="CJ17828" i="7" s="1"/>
  <c r="BY17828" i="7"/>
  <c r="CG17828" i="7" s="1"/>
  <c r="CK17828" i="7" s="1"/>
  <c r="CZ17796" i="7"/>
  <c r="CY17796" i="7"/>
  <c r="DB17796" i="7" s="1"/>
  <c r="CT17796" i="7"/>
  <c r="CV17796" i="7" s="1"/>
  <c r="BY17186" i="7"/>
  <c r="CG17186" i="7" s="1"/>
  <c r="CK17186" i="7" s="1"/>
  <c r="BZ17186" i="7"/>
  <c r="CA17186" i="7" s="1"/>
  <c r="CF17186" i="7" s="1"/>
  <c r="CJ17186" i="7" s="1"/>
  <c r="BZ15758" i="7"/>
  <c r="CA15758" i="7" s="1"/>
  <c r="CF15758" i="7" s="1"/>
  <c r="CJ15758" i="7" s="1"/>
  <c r="BY15758" i="7"/>
  <c r="CG15758" i="7" s="1"/>
  <c r="CK15758" i="7" s="1"/>
  <c r="BX17501" i="7"/>
  <c r="BO17501" i="7"/>
  <c r="BV17501" i="7"/>
  <c r="BW17501" i="7" s="1"/>
  <c r="BU17501" i="7"/>
  <c r="BR17501" i="7"/>
  <c r="BS17501" i="7" s="1"/>
  <c r="BT17501" i="7" s="1"/>
  <c r="CG17706" i="7"/>
  <c r="CK17706" i="7" s="1"/>
  <c r="CF17813" i="7"/>
  <c r="CJ17813" i="7" s="1"/>
  <c r="BV17049" i="7"/>
  <c r="BW17049" i="7" s="1"/>
  <c r="BU17049" i="7"/>
  <c r="BO17049" i="7"/>
  <c r="BX17049" i="7"/>
  <c r="BR17049" i="7"/>
  <c r="BS17049" i="7" s="1"/>
  <c r="BT17049" i="7" s="1"/>
  <c r="CY17588" i="7"/>
  <c r="DB17588" i="7" s="1"/>
  <c r="CT17588" i="7"/>
  <c r="CV17588" i="7" s="1"/>
  <c r="CZ17588" i="7"/>
  <c r="BZ16275" i="7"/>
  <c r="CA16275" i="7" s="1"/>
  <c r="CF16275" i="7" s="1"/>
  <c r="CJ16275" i="7" s="1"/>
  <c r="BY16275" i="7"/>
  <c r="CG16275" i="7" s="1"/>
  <c r="CK16275" i="7" s="1"/>
  <c r="BO17624" i="7"/>
  <c r="BV17624" i="7"/>
  <c r="BW17624" i="7" s="1"/>
  <c r="BU17624" i="7"/>
  <c r="BR17624" i="7"/>
  <c r="BS17624" i="7" s="1"/>
  <c r="BT17624" i="7" s="1"/>
  <c r="BX17624" i="7"/>
  <c r="BZ18178" i="7"/>
  <c r="CA18178" i="7" s="1"/>
  <c r="CF18178" i="7" s="1"/>
  <c r="CJ18178" i="7" s="1"/>
  <c r="BY18178" i="7"/>
  <c r="CG18178" i="7" s="1"/>
  <c r="CK18178" i="7" s="1"/>
  <c r="CN14510" i="7"/>
  <c r="DD16360" i="7"/>
  <c r="DE16360" i="7" s="1"/>
  <c r="DD16593" i="7"/>
  <c r="DE16593" i="7" s="1"/>
  <c r="CT17105" i="7"/>
  <c r="CV17105" i="7" s="1"/>
  <c r="CY17105" i="7"/>
  <c r="DB17105" i="7" s="1"/>
  <c r="CZ17105" i="7"/>
  <c r="CY17912" i="7"/>
  <c r="DB17912" i="7" s="1"/>
  <c r="CZ17912" i="7"/>
  <c r="CT17912" i="7"/>
  <c r="CV17912" i="7" s="1"/>
  <c r="DD15724" i="7"/>
  <c r="DE15724" i="7" s="1"/>
  <c r="DF15724" i="7" s="1"/>
  <c r="N294" i="7" s="1"/>
  <c r="DD16418" i="7"/>
  <c r="DE16418" i="7" s="1"/>
  <c r="CF15982" i="7"/>
  <c r="CJ15982" i="7" s="1"/>
  <c r="BV18159" i="7"/>
  <c r="BW18159" i="7" s="1"/>
  <c r="BU18159" i="7"/>
  <c r="BR18159" i="7"/>
  <c r="BS18159" i="7" s="1"/>
  <c r="BT18159" i="7" s="1"/>
  <c r="BO18159" i="7"/>
  <c r="BX18159" i="7"/>
  <c r="DD16637" i="7"/>
  <c r="DE16637" i="7" s="1"/>
  <c r="CT17512" i="7"/>
  <c r="CV17512" i="7" s="1"/>
  <c r="CZ17512" i="7"/>
  <c r="CY17512" i="7"/>
  <c r="DB17512" i="7" s="1"/>
  <c r="BY17823" i="7"/>
  <c r="CG17823" i="7" s="1"/>
  <c r="CK17823" i="7" s="1"/>
  <c r="BZ17823" i="7"/>
  <c r="CA17823" i="7" s="1"/>
  <c r="CF17823" i="7" s="1"/>
  <c r="CJ17823" i="7" s="1"/>
  <c r="BZ18061" i="7"/>
  <c r="CA18061" i="7" s="1"/>
  <c r="CF18061" i="7" s="1"/>
  <c r="CJ18061" i="7" s="1"/>
  <c r="BY18061" i="7"/>
  <c r="CG18061" i="7" s="1"/>
  <c r="CK18061" i="7" s="1"/>
  <c r="DD17399" i="7"/>
  <c r="DE17399" i="7" s="1"/>
  <c r="DF17399" i="7" s="1"/>
  <c r="O426" i="7" s="1"/>
  <c r="CT18183" i="7"/>
  <c r="CV18183" i="7" s="1"/>
  <c r="CY18183" i="7"/>
  <c r="DB18183" i="7" s="1"/>
  <c r="CZ18183" i="7"/>
  <c r="DD17539" i="7"/>
  <c r="DE17539" i="7" s="1"/>
  <c r="BZ16648" i="7"/>
  <c r="CA16648" i="7" s="1"/>
  <c r="CF16648" i="7" s="1"/>
  <c r="CJ16648" i="7" s="1"/>
  <c r="BY16648" i="7"/>
  <c r="CG16648" i="7" s="1"/>
  <c r="CK16648" i="7" s="1"/>
  <c r="BZ18074" i="7"/>
  <c r="CA18074" i="7" s="1"/>
  <c r="CF18074" i="7" s="1"/>
  <c r="CJ18074" i="7" s="1"/>
  <c r="BY18074" i="7"/>
  <c r="CG18074" i="7" s="1"/>
  <c r="CK18074" i="7" s="1"/>
  <c r="BU17728" i="7"/>
  <c r="BX17728" i="7"/>
  <c r="BV17728" i="7"/>
  <c r="BW17728" i="7" s="1"/>
  <c r="BR17728" i="7"/>
  <c r="BS17728" i="7" s="1"/>
  <c r="BT17728" i="7" s="1"/>
  <c r="BO17728" i="7"/>
  <c r="BR17652" i="7"/>
  <c r="BS17652" i="7" s="1"/>
  <c r="BT17652" i="7" s="1"/>
  <c r="BV17652" i="7"/>
  <c r="BW17652" i="7" s="1"/>
  <c r="BO17652" i="7"/>
  <c r="BU17652" i="7"/>
  <c r="BX17652" i="7"/>
  <c r="DD15873" i="7"/>
  <c r="DE15873" i="7" s="1"/>
  <c r="DF15873" i="7" s="1"/>
  <c r="N443" i="7" s="1"/>
  <c r="CN16017" i="7"/>
  <c r="BU17874" i="7"/>
  <c r="BX17874" i="7"/>
  <c r="BV17874" i="7"/>
  <c r="BW17874" i="7" s="1"/>
  <c r="BR17874" i="7"/>
  <c r="BS17874" i="7" s="1"/>
  <c r="BT17874" i="7" s="1"/>
  <c r="BO17874" i="7"/>
  <c r="CN15488" i="7"/>
  <c r="CP15488" i="7" s="1"/>
  <c r="Z58" i="7" s="1"/>
  <c r="CN15719" i="7"/>
  <c r="CP15719" i="7" s="1"/>
  <c r="Z289" i="7" s="1"/>
  <c r="BZ15926" i="7"/>
  <c r="CA15926" i="7" s="1"/>
  <c r="CF15926" i="7" s="1"/>
  <c r="CJ15926" i="7" s="1"/>
  <c r="BY15926" i="7"/>
  <c r="CG15926" i="7" s="1"/>
  <c r="CK15926" i="7" s="1"/>
  <c r="DD16152" i="7"/>
  <c r="DE16152" i="7" s="1"/>
  <c r="BY17634" i="7"/>
  <c r="CG17634" i="7" s="1"/>
  <c r="CK17634" i="7" s="1"/>
  <c r="BZ17634" i="7"/>
  <c r="CA17634" i="7" s="1"/>
  <c r="CF17634" i="7" s="1"/>
  <c r="CJ17634" i="7" s="1"/>
  <c r="CN14969" i="7"/>
  <c r="DD16373" i="7"/>
  <c r="DE16373" i="7" s="1"/>
  <c r="BY15678" i="7"/>
  <c r="CG15678" i="7" s="1"/>
  <c r="CK15678" i="7" s="1"/>
  <c r="BZ15678" i="7"/>
  <c r="CA15678" i="7" s="1"/>
  <c r="CF15678" i="7" s="1"/>
  <c r="CJ15678" i="7" s="1"/>
  <c r="DD17332" i="7"/>
  <c r="DE17332" i="7" s="1"/>
  <c r="DF17332" i="7" s="1"/>
  <c r="O359" i="7" s="1"/>
  <c r="BZ17529" i="7"/>
  <c r="CA17529" i="7" s="1"/>
  <c r="CF17529" i="7" s="1"/>
  <c r="CJ17529" i="7" s="1"/>
  <c r="BY17529" i="7"/>
  <c r="CG17529" i="7" s="1"/>
  <c r="CK17529" i="7" s="1"/>
  <c r="CN15625" i="7"/>
  <c r="CP15625" i="7" s="1"/>
  <c r="Z195" i="7" s="1"/>
  <c r="CT17381" i="7"/>
  <c r="CV17381" i="7" s="1"/>
  <c r="CZ17381" i="7"/>
  <c r="CY17381" i="7"/>
  <c r="DB17381" i="7" s="1"/>
  <c r="BU17768" i="7"/>
  <c r="BX17768" i="7"/>
  <c r="BR17768" i="7"/>
  <c r="BS17768" i="7" s="1"/>
  <c r="BT17768" i="7" s="1"/>
  <c r="BO17768" i="7"/>
  <c r="BV17768" i="7"/>
  <c r="BW17768" i="7" s="1"/>
  <c r="CG17717" i="7"/>
  <c r="CK17717" i="7" s="1"/>
  <c r="BZ17308" i="7"/>
  <c r="CA17308" i="7" s="1"/>
  <c r="CF17308" i="7" s="1"/>
  <c r="CJ17308" i="7" s="1"/>
  <c r="BY17308" i="7"/>
  <c r="CG17308" i="7" s="1"/>
  <c r="CK17308" i="7" s="1"/>
  <c r="CF15718" i="7"/>
  <c r="CJ15718" i="7" s="1"/>
  <c r="BY17240" i="7"/>
  <c r="CG17240" i="7" s="1"/>
  <c r="CK17240" i="7" s="1"/>
  <c r="BZ17240" i="7"/>
  <c r="CA17240" i="7" s="1"/>
  <c r="CF17240" i="7" s="1"/>
  <c r="CJ17240" i="7" s="1"/>
  <c r="CG15917" i="7"/>
  <c r="CK15917" i="7" s="1"/>
  <c r="BY17744" i="7"/>
  <c r="CG17744" i="7" s="1"/>
  <c r="CK17744" i="7" s="1"/>
  <c r="BZ17744" i="7"/>
  <c r="CA17744" i="7" s="1"/>
  <c r="CF17744" i="7" s="1"/>
  <c r="CJ17744" i="7" s="1"/>
  <c r="BX17187" i="7"/>
  <c r="BO17187" i="7"/>
  <c r="BV17187" i="7"/>
  <c r="BW17187" i="7" s="1"/>
  <c r="BR17187" i="7"/>
  <c r="BS17187" i="7" s="1"/>
  <c r="BT17187" i="7" s="1"/>
  <c r="BU17187" i="7"/>
  <c r="CN14646" i="7"/>
  <c r="BZ17707" i="7"/>
  <c r="CA17707" i="7" s="1"/>
  <c r="CF17707" i="7" s="1"/>
  <c r="CJ17707" i="7" s="1"/>
  <c r="BY17707" i="7"/>
  <c r="CG17707" i="7" s="1"/>
  <c r="CK17707" i="7" s="1"/>
  <c r="CY18047" i="7"/>
  <c r="DB18047" i="7" s="1"/>
  <c r="CT18047" i="7"/>
  <c r="CV18047" i="7" s="1"/>
  <c r="CZ18047" i="7"/>
  <c r="CG18188" i="7"/>
  <c r="CK18188" i="7" s="1"/>
  <c r="DD16298" i="7"/>
  <c r="DE16298" i="7" s="1"/>
  <c r="DD18090" i="7"/>
  <c r="DE18090" i="7" s="1"/>
  <c r="BZ18001" i="7"/>
  <c r="CA18001" i="7" s="1"/>
  <c r="CF18001" i="7" s="1"/>
  <c r="CJ18001" i="7" s="1"/>
  <c r="BY18001" i="7"/>
  <c r="CG18001" i="7" s="1"/>
  <c r="CK18001" i="7" s="1"/>
  <c r="DD16429" i="7"/>
  <c r="DE16429" i="7" s="1"/>
  <c r="CF16528" i="7"/>
  <c r="CJ16528" i="7" s="1"/>
  <c r="CG16528" i="7"/>
  <c r="CK16528" i="7" s="1"/>
  <c r="BY17552" i="7"/>
  <c r="CG17552" i="7" s="1"/>
  <c r="CK17552" i="7" s="1"/>
  <c r="BZ17552" i="7"/>
  <c r="CA17552" i="7" s="1"/>
  <c r="CF17552" i="7" s="1"/>
  <c r="CJ17552" i="7" s="1"/>
  <c r="CG17514" i="7"/>
  <c r="CK17514" i="7" s="1"/>
  <c r="BZ17829" i="7"/>
  <c r="CA17829" i="7" s="1"/>
  <c r="CF17829" i="7" s="1"/>
  <c r="CJ17829" i="7" s="1"/>
  <c r="BY17829" i="7"/>
  <c r="CG17829" i="7" s="1"/>
  <c r="CK17829" i="7" s="1"/>
  <c r="DD18139" i="7"/>
  <c r="DE18139" i="7" s="1"/>
  <c r="BZ15708" i="7"/>
  <c r="CA15708" i="7" s="1"/>
  <c r="CF15708" i="7" s="1"/>
  <c r="CJ15708" i="7" s="1"/>
  <c r="BY15708" i="7"/>
  <c r="CG15708" i="7" s="1"/>
  <c r="CK15708" i="7" s="1"/>
  <c r="CN15977" i="7"/>
  <c r="BZ18027" i="7"/>
  <c r="CA18027" i="7" s="1"/>
  <c r="CF18027" i="7" s="1"/>
  <c r="CJ18027" i="7" s="1"/>
  <c r="BY18027" i="7"/>
  <c r="CG18027" i="7" s="1"/>
  <c r="CK18027" i="7" s="1"/>
  <c r="CN17110" i="7"/>
  <c r="CP17110" i="7" s="1"/>
  <c r="AA137" i="7" s="1"/>
  <c r="CG17685" i="7"/>
  <c r="CK17685" i="7" s="1"/>
  <c r="CZ17952" i="7"/>
  <c r="CY17952" i="7"/>
  <c r="DB17952" i="7" s="1"/>
  <c r="CT17952" i="7"/>
  <c r="CV17952" i="7" s="1"/>
  <c r="CN14159" i="7"/>
  <c r="CP14159" i="7" s="1"/>
  <c r="Y272" i="7" s="1"/>
  <c r="BZ18107" i="7"/>
  <c r="CA18107" i="7" s="1"/>
  <c r="CF18107" i="7" s="1"/>
  <c r="CJ18107" i="7" s="1"/>
  <c r="BY18107" i="7"/>
  <c r="CG18107" i="7" s="1"/>
  <c r="CK18107" i="7" s="1"/>
  <c r="CF16592" i="7"/>
  <c r="CJ16592" i="7" s="1"/>
  <c r="CG16592" i="7"/>
  <c r="CK16592" i="7" s="1"/>
  <c r="CN16470" i="7"/>
  <c r="CF17885" i="7"/>
  <c r="CJ17885" i="7" s="1"/>
  <c r="CG17885" i="7"/>
  <c r="CK17885" i="7" s="1"/>
  <c r="BX17793" i="7"/>
  <c r="BO17793" i="7"/>
  <c r="BV17793" i="7"/>
  <c r="BW17793" i="7" s="1"/>
  <c r="BR17793" i="7"/>
  <c r="BS17793" i="7" s="1"/>
  <c r="BT17793" i="7" s="1"/>
  <c r="BU17793" i="7"/>
  <c r="CG15950" i="7"/>
  <c r="CK15950" i="7" s="1"/>
  <c r="DD15886" i="7"/>
  <c r="DE15886" i="7" s="1"/>
  <c r="DF15886" i="7" s="1"/>
  <c r="N456" i="7" s="1"/>
  <c r="BZ15676" i="7"/>
  <c r="CA15676" i="7" s="1"/>
  <c r="CF15676" i="7" s="1"/>
  <c r="CJ15676" i="7" s="1"/>
  <c r="BY15676" i="7"/>
  <c r="CG15676" i="7" s="1"/>
  <c r="CK15676" i="7" s="1"/>
  <c r="DD17617" i="7"/>
  <c r="DE17617" i="7" s="1"/>
  <c r="BZ16154" i="7"/>
  <c r="CA16154" i="7" s="1"/>
  <c r="CF16154" i="7" s="1"/>
  <c r="CJ16154" i="7" s="1"/>
  <c r="BY16154" i="7"/>
  <c r="CG16154" i="7" s="1"/>
  <c r="CK16154" i="7" s="1"/>
  <c r="DD17891" i="7"/>
  <c r="DE17891" i="7" s="1"/>
  <c r="CG16352" i="7"/>
  <c r="CK16352" i="7" s="1"/>
  <c r="CF17869" i="7"/>
  <c r="CJ17869" i="7" s="1"/>
  <c r="CN15089" i="7"/>
  <c r="BY17258" i="7"/>
  <c r="CG17258" i="7" s="1"/>
  <c r="CK17258" i="7" s="1"/>
  <c r="BZ17258" i="7"/>
  <c r="CA17258" i="7" s="1"/>
  <c r="CF17258" i="7" s="1"/>
  <c r="CJ17258" i="7" s="1"/>
  <c r="CG15893" i="7"/>
  <c r="CK15893" i="7" s="1"/>
  <c r="CG16253" i="7"/>
  <c r="CK16253" i="7" s="1"/>
  <c r="BO17213" i="7"/>
  <c r="BV17213" i="7"/>
  <c r="BW17213" i="7" s="1"/>
  <c r="BU17213" i="7"/>
  <c r="BR17213" i="7"/>
  <c r="BS17213" i="7" s="1"/>
  <c r="BT17213" i="7" s="1"/>
  <c r="BX17213" i="7"/>
  <c r="BU17283" i="7"/>
  <c r="BX17283" i="7"/>
  <c r="BV17283" i="7"/>
  <c r="BW17283" i="7" s="1"/>
  <c r="BR17283" i="7"/>
  <c r="BS17283" i="7" s="1"/>
  <c r="BT17283" i="7" s="1"/>
  <c r="BO17283" i="7"/>
  <c r="BY17247" i="7"/>
  <c r="CG17247" i="7" s="1"/>
  <c r="CK17247" i="7" s="1"/>
  <c r="BZ17247" i="7"/>
  <c r="CA17247" i="7" s="1"/>
  <c r="CF17247" i="7" s="1"/>
  <c r="CJ17247" i="7" s="1"/>
  <c r="DD16081" i="7"/>
  <c r="DE16081" i="7" s="1"/>
  <c r="CG18182" i="7"/>
  <c r="CK18182" i="7" s="1"/>
  <c r="DD16051" i="7"/>
  <c r="DE16051" i="7" s="1"/>
  <c r="CY17650" i="7"/>
  <c r="DB17650" i="7" s="1"/>
  <c r="CT17650" i="7"/>
  <c r="CV17650" i="7" s="1"/>
  <c r="CZ17650" i="7"/>
  <c r="DD17185" i="7"/>
  <c r="DE17185" i="7" s="1"/>
  <c r="DF17185" i="7" s="1"/>
  <c r="O212" i="7" s="1"/>
  <c r="CF16168" i="7"/>
  <c r="CJ16168" i="7" s="1"/>
  <c r="CZ17996" i="7"/>
  <c r="CY17996" i="7"/>
  <c r="DB17996" i="7" s="1"/>
  <c r="CT17996" i="7"/>
  <c r="CV17996" i="7" s="1"/>
  <c r="DD17986" i="7"/>
  <c r="DE17986" i="7" s="1"/>
  <c r="BY18044" i="7"/>
  <c r="CG18044" i="7" s="1"/>
  <c r="CK18044" i="7" s="1"/>
  <c r="BZ18044" i="7"/>
  <c r="CA18044" i="7" s="1"/>
  <c r="CF18044" i="7" s="1"/>
  <c r="CJ18044" i="7" s="1"/>
  <c r="CZ17452" i="7"/>
  <c r="CY17452" i="7"/>
  <c r="DB17452" i="7" s="1"/>
  <c r="CT17452" i="7"/>
  <c r="CV17452" i="7" s="1"/>
  <c r="DD15973" i="7"/>
  <c r="DE15973" i="7" s="1"/>
  <c r="CG17909" i="7"/>
  <c r="CK17909" i="7" s="1"/>
  <c r="CG18076" i="7"/>
  <c r="CK18076" i="7" s="1"/>
  <c r="CG15854" i="7"/>
  <c r="CK15854" i="7" s="1"/>
  <c r="CN15935" i="7"/>
  <c r="CP15935" i="7" s="1"/>
  <c r="Z505" i="7" s="1"/>
  <c r="DD17494" i="7"/>
  <c r="DE17494" i="7" s="1"/>
  <c r="DF17494" i="7" s="1"/>
  <c r="O521" i="7" s="1"/>
  <c r="BY15481" i="7"/>
  <c r="CG15481" i="7" s="1"/>
  <c r="CK15481" i="7" s="1"/>
  <c r="BZ15481" i="7"/>
  <c r="CA15481" i="7" s="1"/>
  <c r="CF15481" i="7" s="1"/>
  <c r="CJ15481" i="7" s="1"/>
  <c r="CT18100" i="7"/>
  <c r="CV18100" i="7" s="1"/>
  <c r="CY18100" i="7"/>
  <c r="DB18100" i="7" s="1"/>
  <c r="CZ18100" i="7"/>
  <c r="DD16162" i="7"/>
  <c r="DE16162" i="7" s="1"/>
  <c r="DD17467" i="7"/>
  <c r="DE17467" i="7" s="1"/>
  <c r="DF17467" i="7" s="1"/>
  <c r="O494" i="7" s="1"/>
  <c r="BY15465" i="7"/>
  <c r="CG15465" i="7" s="1"/>
  <c r="CK15465" i="7" s="1"/>
  <c r="BZ15465" i="7"/>
  <c r="CA15465" i="7" s="1"/>
  <c r="CF15465" i="7" s="1"/>
  <c r="CJ15465" i="7" s="1"/>
  <c r="CF18022" i="7"/>
  <c r="CJ18022" i="7" s="1"/>
  <c r="CG16301" i="7"/>
  <c r="CK16301" i="7" s="1"/>
  <c r="DD17443" i="7"/>
  <c r="DE17443" i="7" s="1"/>
  <c r="DF17443" i="7" s="1"/>
  <c r="O470" i="7" s="1"/>
  <c r="DD16370" i="7"/>
  <c r="DE16370" i="7" s="1"/>
  <c r="BZ17766" i="7"/>
  <c r="CA17766" i="7" s="1"/>
  <c r="CF17766" i="7" s="1"/>
  <c r="CJ17766" i="7" s="1"/>
  <c r="BY17766" i="7"/>
  <c r="CG17766" i="7" s="1"/>
  <c r="CK17766" i="7" s="1"/>
  <c r="CN15805" i="7"/>
  <c r="CP15805" i="7" s="1"/>
  <c r="Z375" i="7" s="1"/>
  <c r="CN16070" i="7"/>
  <c r="DD17769" i="7"/>
  <c r="DE17769" i="7" s="1"/>
  <c r="CG18147" i="7"/>
  <c r="CK18147" i="7" s="1"/>
  <c r="CY17532" i="7"/>
  <c r="DB17532" i="7" s="1"/>
  <c r="CT17532" i="7"/>
  <c r="CV17532" i="7" s="1"/>
  <c r="CZ17532" i="7"/>
  <c r="BZ17771" i="7"/>
  <c r="CA17771" i="7" s="1"/>
  <c r="CF17771" i="7" s="1"/>
  <c r="CJ17771" i="7" s="1"/>
  <c r="BY17771" i="7"/>
  <c r="CG17771" i="7" s="1"/>
  <c r="CK17771" i="7" s="1"/>
  <c r="BY18158" i="7"/>
  <c r="CG18158" i="7" s="1"/>
  <c r="CK18158" i="7" s="1"/>
  <c r="BZ18158" i="7"/>
  <c r="CA18158" i="7" s="1"/>
  <c r="CF18158" i="7" s="1"/>
  <c r="CJ18158" i="7" s="1"/>
  <c r="BY17757" i="7"/>
  <c r="CG17757" i="7" s="1"/>
  <c r="CK17757" i="7" s="1"/>
  <c r="BZ17757" i="7"/>
  <c r="CA17757" i="7" s="1"/>
  <c r="CF17757" i="7" s="1"/>
  <c r="CJ17757" i="7" s="1"/>
  <c r="BY17814" i="7"/>
  <c r="CG17814" i="7" s="1"/>
  <c r="CK17814" i="7" s="1"/>
  <c r="BZ17814" i="7"/>
  <c r="CA17814" i="7" s="1"/>
  <c r="CF17814" i="7" s="1"/>
  <c r="CJ17814" i="7" s="1"/>
  <c r="BZ16529" i="7"/>
  <c r="CA16529" i="7" s="1"/>
  <c r="CF16529" i="7" s="1"/>
  <c r="CJ16529" i="7" s="1"/>
  <c r="BY16529" i="7"/>
  <c r="CG16529" i="7" s="1"/>
  <c r="CK16529" i="7" s="1"/>
  <c r="CG18108" i="7"/>
  <c r="CK18108" i="7" s="1"/>
  <c r="BZ15684" i="7"/>
  <c r="CA15684" i="7" s="1"/>
  <c r="CF15684" i="7" s="1"/>
  <c r="CJ15684" i="7" s="1"/>
  <c r="BY15684" i="7"/>
  <c r="CG15684" i="7" s="1"/>
  <c r="CK15684" i="7" s="1"/>
  <c r="DD16485" i="7"/>
  <c r="DE16485" i="7" s="1"/>
  <c r="CF16297" i="7"/>
  <c r="CJ16297" i="7" s="1"/>
  <c r="BZ15918" i="7"/>
  <c r="CA15918" i="7" s="1"/>
  <c r="CF15918" i="7" s="1"/>
  <c r="CJ15918" i="7" s="1"/>
  <c r="BY15918" i="7"/>
  <c r="CG15918" i="7" s="1"/>
  <c r="CK15918" i="7" s="1"/>
  <c r="BZ16577" i="7"/>
  <c r="CA16577" i="7" s="1"/>
  <c r="CF16577" i="7" s="1"/>
  <c r="CJ16577" i="7" s="1"/>
  <c r="BY16577" i="7"/>
  <c r="CG16577" i="7" s="1"/>
  <c r="CK16577" i="7" s="1"/>
  <c r="DD17310" i="7"/>
  <c r="DE17310" i="7" s="1"/>
  <c r="DF17310" i="7" s="1"/>
  <c r="O337" i="7" s="1"/>
  <c r="BR17999" i="7"/>
  <c r="BS17999" i="7" s="1"/>
  <c r="BT17999" i="7" s="1"/>
  <c r="BX17999" i="7"/>
  <c r="BU17999" i="7"/>
  <c r="BV17999" i="7"/>
  <c r="BW17999" i="7" s="1"/>
  <c r="BO17999" i="7"/>
  <c r="CZ18119" i="7"/>
  <c r="CT18119" i="7"/>
  <c r="CV18119" i="7" s="1"/>
  <c r="CY18119" i="7"/>
  <c r="DB18119" i="7" s="1"/>
  <c r="BY16233" i="7"/>
  <c r="CG16233" i="7" s="1"/>
  <c r="CK16233" i="7" s="1"/>
  <c r="BZ16233" i="7"/>
  <c r="CA16233" i="7" s="1"/>
  <c r="CF16233" i="7" s="1"/>
  <c r="CJ16233" i="7" s="1"/>
  <c r="DD16349" i="7"/>
  <c r="DE16349" i="7" s="1"/>
  <c r="DD18187" i="7"/>
  <c r="DE18187" i="7" s="1"/>
  <c r="CF16593" i="7"/>
  <c r="CJ16593" i="7" s="1"/>
  <c r="DD15782" i="7"/>
  <c r="DE15782" i="7" s="1"/>
  <c r="DF15782" i="7" s="1"/>
  <c r="N352" i="7" s="1"/>
  <c r="DD18098" i="7"/>
  <c r="DE18098" i="7" s="1"/>
  <c r="BR17729" i="7"/>
  <c r="BS17729" i="7" s="1"/>
  <c r="BT17729" i="7" s="1"/>
  <c r="BX17729" i="7"/>
  <c r="BU17729" i="7"/>
  <c r="BO17729" i="7"/>
  <c r="BV17729" i="7"/>
  <c r="BW17729" i="7" s="1"/>
  <c r="BY17994" i="7"/>
  <c r="CG17994" i="7" s="1"/>
  <c r="CK17994" i="7" s="1"/>
  <c r="BZ17994" i="7"/>
  <c r="CA17994" i="7" s="1"/>
  <c r="CF17994" i="7" s="1"/>
  <c r="CJ17994" i="7" s="1"/>
  <c r="CN16383" i="7"/>
  <c r="CN15647" i="7"/>
  <c r="CP15647" i="7" s="1"/>
  <c r="Z217" i="7" s="1"/>
  <c r="DD17712" i="7"/>
  <c r="DE17712" i="7" s="1"/>
  <c r="CT17065" i="7"/>
  <c r="CV17065" i="7" s="1"/>
  <c r="CY17065" i="7"/>
  <c r="DB17065" i="7" s="1"/>
  <c r="CZ17065" i="7"/>
  <c r="CF17329" i="7"/>
  <c r="CJ17329" i="7" s="1"/>
  <c r="CG17486" i="7"/>
  <c r="CK17486" i="7" s="1"/>
  <c r="CF17486" i="7"/>
  <c r="CJ17486" i="7" s="1"/>
  <c r="BZ17677" i="7"/>
  <c r="CA17677" i="7" s="1"/>
  <c r="CF17677" i="7" s="1"/>
  <c r="CJ17677" i="7" s="1"/>
  <c r="BY17677" i="7"/>
  <c r="CG17677" i="7" s="1"/>
  <c r="CK17677" i="7" s="1"/>
  <c r="CG17641" i="7"/>
  <c r="CK17641" i="7" s="1"/>
  <c r="CF17641" i="7"/>
  <c r="CJ17641" i="7" s="1"/>
  <c r="BZ17451" i="7"/>
  <c r="CA17451" i="7" s="1"/>
  <c r="CF17451" i="7" s="1"/>
  <c r="CJ17451" i="7" s="1"/>
  <c r="BY17451" i="7"/>
  <c r="CG17451" i="7" s="1"/>
  <c r="CK17451" i="7" s="1"/>
  <c r="BZ16006" i="7"/>
  <c r="CA16006" i="7" s="1"/>
  <c r="CF16006" i="7" s="1"/>
  <c r="CJ16006" i="7" s="1"/>
  <c r="BY16006" i="7"/>
  <c r="CG16006" i="7" s="1"/>
  <c r="CK16006" i="7" s="1"/>
  <c r="DD17345" i="7"/>
  <c r="DE17345" i="7" s="1"/>
  <c r="DF17345" i="7" s="1"/>
  <c r="O372" i="7" s="1"/>
  <c r="CG15498" i="7"/>
  <c r="CK15498" i="7" s="1"/>
  <c r="CF15498" i="7"/>
  <c r="CJ15498" i="7" s="1"/>
  <c r="BX18031" i="7"/>
  <c r="BO18031" i="7"/>
  <c r="BV18031" i="7"/>
  <c r="BW18031" i="7" s="1"/>
  <c r="BU18031" i="7"/>
  <c r="BR18031" i="7"/>
  <c r="BS18031" i="7" s="1"/>
  <c r="BT18031" i="7" s="1"/>
  <c r="CT17421" i="7"/>
  <c r="CV17421" i="7" s="1"/>
  <c r="CZ17421" i="7"/>
  <c r="CY17421" i="7"/>
  <c r="DB17421" i="7" s="1"/>
  <c r="CF15973" i="7"/>
  <c r="CJ15973" i="7" s="1"/>
  <c r="BX17540" i="7"/>
  <c r="BO17540" i="7"/>
  <c r="BV17540" i="7"/>
  <c r="BW17540" i="7" s="1"/>
  <c r="BU17540" i="7"/>
  <c r="BR17540" i="7"/>
  <c r="BS17540" i="7" s="1"/>
  <c r="BT17540" i="7" s="1"/>
  <c r="BZ17410" i="7"/>
  <c r="CA17410" i="7" s="1"/>
  <c r="CF17410" i="7" s="1"/>
  <c r="CJ17410" i="7" s="1"/>
  <c r="BY17410" i="7"/>
  <c r="CG17410" i="7" s="1"/>
  <c r="CK17410" i="7" s="1"/>
  <c r="CN16406" i="7"/>
  <c r="DD15998" i="7"/>
  <c r="DE15998" i="7" s="1"/>
  <c r="BZ17989" i="7"/>
  <c r="CA17989" i="7" s="1"/>
  <c r="CF17989" i="7" s="1"/>
  <c r="CJ17989" i="7" s="1"/>
  <c r="BY17989" i="7"/>
  <c r="CG17989" i="7" s="1"/>
  <c r="CK17989" i="7" s="1"/>
  <c r="CZ17652" i="7"/>
  <c r="CY17652" i="7"/>
  <c r="DB17652" i="7" s="1"/>
  <c r="CT17652" i="7"/>
  <c r="CV17652" i="7" s="1"/>
  <c r="BR17655" i="7"/>
  <c r="BS17655" i="7" s="1"/>
  <c r="BT17655" i="7" s="1"/>
  <c r="BX17655" i="7"/>
  <c r="BU17655" i="7"/>
  <c r="BV17655" i="7"/>
  <c r="BW17655" i="7" s="1"/>
  <c r="BO17655" i="7"/>
  <c r="CG17422" i="7"/>
  <c r="CK17422" i="7" s="1"/>
  <c r="CF17422" i="7"/>
  <c r="CJ17422" i="7" s="1"/>
  <c r="DD16265" i="7"/>
  <c r="DE16265" i="7" s="1"/>
  <c r="BZ18034" i="7"/>
  <c r="CA18034" i="7" s="1"/>
  <c r="CF18034" i="7" s="1"/>
  <c r="CJ18034" i="7" s="1"/>
  <c r="BY18034" i="7"/>
  <c r="CG18034" i="7" s="1"/>
  <c r="CK18034" i="7" s="1"/>
  <c r="DD17792" i="7"/>
  <c r="DE17792" i="7" s="1"/>
  <c r="BV17073" i="7"/>
  <c r="BW17073" i="7" s="1"/>
  <c r="BU17073" i="7"/>
  <c r="BR17073" i="7"/>
  <c r="BS17073" i="7" s="1"/>
  <c r="BT17073" i="7" s="1"/>
  <c r="BX17073" i="7"/>
  <c r="BO17073" i="7"/>
  <c r="DD17204" i="7"/>
  <c r="DE17204" i="7" s="1"/>
  <c r="DF17204" i="7" s="1"/>
  <c r="O231" i="7" s="1"/>
  <c r="CG17616" i="7"/>
  <c r="CK17616" i="7" s="1"/>
  <c r="CT17275" i="7"/>
  <c r="CV17275" i="7" s="1"/>
  <c r="CZ17275" i="7"/>
  <c r="CY17275" i="7"/>
  <c r="DB17275" i="7" s="1"/>
  <c r="BZ16018" i="7"/>
  <c r="CA16018" i="7" s="1"/>
  <c r="CF16018" i="7" s="1"/>
  <c r="CJ16018" i="7" s="1"/>
  <c r="BY16018" i="7"/>
  <c r="CG16018" i="7" s="1"/>
  <c r="CK16018" i="7" s="1"/>
  <c r="DD16581" i="7"/>
  <c r="DE16581" i="7" s="1"/>
  <c r="CF17015" i="7"/>
  <c r="CJ17015" i="7" s="1"/>
  <c r="CG17015" i="7"/>
  <c r="CK17015" i="7" s="1"/>
  <c r="CZ17944" i="7"/>
  <c r="CT17944" i="7"/>
  <c r="CV17944" i="7" s="1"/>
  <c r="CY17944" i="7"/>
  <c r="DB17944" i="7" s="1"/>
  <c r="CF17741" i="7"/>
  <c r="CJ17741" i="7" s="1"/>
  <c r="DD17148" i="7"/>
  <c r="DE17148" i="7" s="1"/>
  <c r="DF17148" i="7" s="1"/>
  <c r="O175" i="7" s="1"/>
  <c r="BZ17963" i="7"/>
  <c r="CA17963" i="7" s="1"/>
  <c r="CF17963" i="7" s="1"/>
  <c r="CJ17963" i="7" s="1"/>
  <c r="BY17963" i="7"/>
  <c r="CG17963" i="7" s="1"/>
  <c r="CK17963" i="7" s="1"/>
  <c r="CT17413" i="7"/>
  <c r="CV17413" i="7" s="1"/>
  <c r="CZ17413" i="7"/>
  <c r="CY17413" i="7"/>
  <c r="DB17413" i="7" s="1"/>
  <c r="BU18056" i="7"/>
  <c r="BX18056" i="7"/>
  <c r="BV18056" i="7"/>
  <c r="BW18056" i="7" s="1"/>
  <c r="BR18056" i="7"/>
  <c r="BS18056" i="7" s="1"/>
  <c r="BT18056" i="7" s="1"/>
  <c r="BO18056" i="7"/>
  <c r="CF17810" i="7"/>
  <c r="CJ17810" i="7" s="1"/>
  <c r="BY15593" i="7"/>
  <c r="CG15593" i="7" s="1"/>
  <c r="CK15593" i="7" s="1"/>
  <c r="BZ15593" i="7"/>
  <c r="CA15593" i="7" s="1"/>
  <c r="CF15593" i="7" s="1"/>
  <c r="CJ15593" i="7" s="1"/>
  <c r="BZ17031" i="7"/>
  <c r="CA17031" i="7" s="1"/>
  <c r="CF17031" i="7" s="1"/>
  <c r="CJ17031" i="7" s="1"/>
  <c r="BY17031" i="7"/>
  <c r="CG17031" i="7" s="1"/>
  <c r="CK17031" i="7" s="1"/>
  <c r="CF17938" i="7"/>
  <c r="CJ17938" i="7" s="1"/>
  <c r="DD16325" i="7"/>
  <c r="DE16325" i="7" s="1"/>
  <c r="BR17935" i="7"/>
  <c r="BS17935" i="7" s="1"/>
  <c r="BT17935" i="7" s="1"/>
  <c r="BO17935" i="7"/>
  <c r="BV17935" i="7"/>
  <c r="BW17935" i="7" s="1"/>
  <c r="BX17935" i="7"/>
  <c r="BU17935" i="7"/>
  <c r="BZ17321" i="7"/>
  <c r="CA17321" i="7" s="1"/>
  <c r="CF17321" i="7" s="1"/>
  <c r="CJ17321" i="7" s="1"/>
  <c r="BY17321" i="7"/>
  <c r="CG17321" i="7" s="1"/>
  <c r="CK17321" i="7" s="1"/>
  <c r="BU17720" i="7"/>
  <c r="BX17720" i="7"/>
  <c r="BO17720" i="7"/>
  <c r="BV17720" i="7"/>
  <c r="BW17720" i="7" s="1"/>
  <c r="BR17720" i="7"/>
  <c r="BS17720" i="7" s="1"/>
  <c r="BT17720" i="7" s="1"/>
  <c r="BZ18123" i="7"/>
  <c r="CA18123" i="7" s="1"/>
  <c r="CF18123" i="7" s="1"/>
  <c r="CJ18123" i="7" s="1"/>
  <c r="BY18123" i="7"/>
  <c r="CG18123" i="7" s="1"/>
  <c r="CK18123" i="7" s="1"/>
  <c r="BR17737" i="7"/>
  <c r="BS17737" i="7" s="1"/>
  <c r="BT17737" i="7" s="1"/>
  <c r="BX17737" i="7"/>
  <c r="BU17737" i="7"/>
  <c r="BV17737" i="7"/>
  <c r="BW17737" i="7" s="1"/>
  <c r="BO17737" i="7"/>
  <c r="BZ17260" i="7"/>
  <c r="CA17260" i="7" s="1"/>
  <c r="CF17260" i="7" s="1"/>
  <c r="CJ17260" i="7" s="1"/>
  <c r="BY17260" i="7"/>
  <c r="CG17260" i="7" s="1"/>
  <c r="CK17260" i="7" s="1"/>
  <c r="BZ17988" i="7"/>
  <c r="CA17988" i="7" s="1"/>
  <c r="CF17988" i="7" s="1"/>
  <c r="CJ17988" i="7" s="1"/>
  <c r="BY17988" i="7"/>
  <c r="CG17988" i="7" s="1"/>
  <c r="CK17988" i="7" s="1"/>
  <c r="CG17798" i="7"/>
  <c r="CK17798" i="7" s="1"/>
  <c r="CF17798" i="7"/>
  <c r="CJ17798" i="7" s="1"/>
  <c r="BZ17570" i="7"/>
  <c r="CA17570" i="7" s="1"/>
  <c r="CF17570" i="7" s="1"/>
  <c r="CJ17570" i="7" s="1"/>
  <c r="BY17570" i="7"/>
  <c r="CG17570" i="7" s="1"/>
  <c r="CK17570" i="7" s="1"/>
  <c r="CT17049" i="7"/>
  <c r="CV17049" i="7" s="1"/>
  <c r="CY17049" i="7"/>
  <c r="DB17049" i="7" s="1"/>
  <c r="CZ17049" i="7"/>
  <c r="BZ16617" i="7"/>
  <c r="CA16617" i="7" s="1"/>
  <c r="CF16617" i="7" s="1"/>
  <c r="CJ16617" i="7" s="1"/>
  <c r="BY16617" i="7"/>
  <c r="CG16617" i="7" s="1"/>
  <c r="CK16617" i="7" s="1"/>
  <c r="CG17288" i="7"/>
  <c r="CK17288" i="7" s="1"/>
  <c r="DD17284" i="7"/>
  <c r="DE17284" i="7" s="1"/>
  <c r="DF17284" i="7" s="1"/>
  <c r="O311" i="7" s="1"/>
  <c r="CG16329" i="7"/>
  <c r="CK16329" i="7" s="1"/>
  <c r="CF16329" i="7"/>
  <c r="CJ16329" i="7" s="1"/>
  <c r="CF16425" i="7"/>
  <c r="CJ16425" i="7" s="1"/>
  <c r="CN16557" i="7"/>
  <c r="CG17600" i="7"/>
  <c r="CK17600" i="7" s="1"/>
  <c r="CT17192" i="7"/>
  <c r="CV17192" i="7" s="1"/>
  <c r="CY17192" i="7"/>
  <c r="DB17192" i="7" s="1"/>
  <c r="CZ17192" i="7"/>
  <c r="DD17787" i="7"/>
  <c r="DE17787" i="7" s="1"/>
  <c r="CF16025" i="7"/>
  <c r="CJ16025" i="7" s="1"/>
  <c r="BY15694" i="7"/>
  <c r="CG15694" i="7" s="1"/>
  <c r="CK15694" i="7" s="1"/>
  <c r="BZ15694" i="7"/>
  <c r="CA15694" i="7" s="1"/>
  <c r="CF15694" i="7" s="1"/>
  <c r="CJ15694" i="7" s="1"/>
  <c r="DD17630" i="7"/>
  <c r="DE17630" i="7" s="1"/>
  <c r="BY16217" i="7"/>
  <c r="CG16217" i="7" s="1"/>
  <c r="CK16217" i="7" s="1"/>
  <c r="BZ16217" i="7"/>
  <c r="CA16217" i="7" s="1"/>
  <c r="CF16217" i="7" s="1"/>
  <c r="CJ16217" i="7" s="1"/>
  <c r="DD17217" i="7"/>
  <c r="DE17217" i="7" s="1"/>
  <c r="DF17217" i="7" s="1"/>
  <c r="O244" i="7" s="1"/>
  <c r="BU17211" i="7"/>
  <c r="BX17211" i="7"/>
  <c r="BV17211" i="7"/>
  <c r="BW17211" i="7" s="1"/>
  <c r="BR17211" i="7"/>
  <c r="BS17211" i="7" s="1"/>
  <c r="BT17211" i="7" s="1"/>
  <c r="BO17211" i="7"/>
  <c r="BY17462" i="7"/>
  <c r="CG17462" i="7" s="1"/>
  <c r="CK17462" i="7" s="1"/>
  <c r="BZ17462" i="7"/>
  <c r="CA17462" i="7" s="1"/>
  <c r="CF17462" i="7" s="1"/>
  <c r="CJ17462" i="7" s="1"/>
  <c r="BZ18086" i="7"/>
  <c r="CA18086" i="7" s="1"/>
  <c r="CF18086" i="7" s="1"/>
  <c r="CJ18086" i="7" s="1"/>
  <c r="BY18086" i="7"/>
  <c r="CG18086" i="7" s="1"/>
  <c r="CK18086" i="7" s="1"/>
  <c r="BX17960" i="7"/>
  <c r="BO17960" i="7"/>
  <c r="BV17960" i="7"/>
  <c r="BW17960" i="7" s="1"/>
  <c r="BU17960" i="7"/>
  <c r="BR17960" i="7"/>
  <c r="BS17960" i="7" s="1"/>
  <c r="BT17960" i="7" s="1"/>
  <c r="CG16333" i="7"/>
  <c r="CK16333" i="7" s="1"/>
  <c r="CF16333" i="7"/>
  <c r="CJ16333" i="7" s="1"/>
  <c r="DD18118" i="7"/>
  <c r="DE18118" i="7" s="1"/>
  <c r="BY18106" i="7"/>
  <c r="CG18106" i="7" s="1"/>
  <c r="CK18106" i="7" s="1"/>
  <c r="BZ18106" i="7"/>
  <c r="CA18106" i="7" s="1"/>
  <c r="CF18106" i="7" s="1"/>
  <c r="CJ18106" i="7" s="1"/>
  <c r="CF18125" i="7"/>
  <c r="CJ18125" i="7" s="1"/>
  <c r="BZ17278" i="7"/>
  <c r="CA17278" i="7" s="1"/>
  <c r="CF17278" i="7" s="1"/>
  <c r="CJ17278" i="7" s="1"/>
  <c r="BY17278" i="7"/>
  <c r="CG17278" i="7" s="1"/>
  <c r="CK17278" i="7" s="1"/>
  <c r="BZ16641" i="7"/>
  <c r="CA16641" i="7" s="1"/>
  <c r="CF16641" i="7" s="1"/>
  <c r="CJ16641" i="7" s="1"/>
  <c r="BY16641" i="7"/>
  <c r="CG16641" i="7" s="1"/>
  <c r="CK16641" i="7" s="1"/>
  <c r="CF18149" i="7"/>
  <c r="CJ18149" i="7" s="1"/>
  <c r="CG18149" i="7"/>
  <c r="CK18149" i="7" s="1"/>
  <c r="CG16058" i="7"/>
  <c r="CK16058" i="7" s="1"/>
  <c r="CG16449" i="7"/>
  <c r="CK16449" i="7" s="1"/>
  <c r="CF16449" i="7"/>
  <c r="CJ16449" i="7" s="1"/>
  <c r="BZ18101" i="7"/>
  <c r="CA18101" i="7" s="1"/>
  <c r="CF18101" i="7" s="1"/>
  <c r="CJ18101" i="7" s="1"/>
  <c r="BY18101" i="7"/>
  <c r="CG18101" i="7" s="1"/>
  <c r="CK18101" i="7" s="1"/>
  <c r="BY15724" i="7"/>
  <c r="CG15724" i="7" s="1"/>
  <c r="CK15724" i="7" s="1"/>
  <c r="BZ15724" i="7"/>
  <c r="CA15724" i="7" s="1"/>
  <c r="CF15724" i="7" s="1"/>
  <c r="CJ15724" i="7" s="1"/>
  <c r="CY17501" i="7"/>
  <c r="DB17501" i="7" s="1"/>
  <c r="CZ17501" i="7"/>
  <c r="CT17501" i="7"/>
  <c r="CV17501" i="7" s="1"/>
  <c r="BZ16146" i="7"/>
  <c r="CA16146" i="7" s="1"/>
  <c r="CF16146" i="7" s="1"/>
  <c r="CJ16146" i="7" s="1"/>
  <c r="BY16146" i="7"/>
  <c r="CG16146" i="7" s="1"/>
  <c r="CK16146" i="7" s="1"/>
  <c r="DD17109" i="7"/>
  <c r="DE17109" i="7" s="1"/>
  <c r="DF17109" i="7" s="1"/>
  <c r="O136" i="7" s="1"/>
  <c r="CF17934" i="7"/>
  <c r="CJ17934" i="7" s="1"/>
  <c r="CG18109" i="7"/>
  <c r="CK18109" i="7" s="1"/>
  <c r="BZ15957" i="7"/>
  <c r="CA15957" i="7" s="1"/>
  <c r="CF15957" i="7" s="1"/>
  <c r="CJ15957" i="7" s="1"/>
  <c r="BY15957" i="7"/>
  <c r="CG15957" i="7" s="1"/>
  <c r="CK15957" i="7" s="1"/>
  <c r="BY17643" i="7"/>
  <c r="CG17643" i="7" s="1"/>
  <c r="CK17643" i="7" s="1"/>
  <c r="BZ17643" i="7"/>
  <c r="CA17643" i="7" s="1"/>
  <c r="CF17643" i="7" s="1"/>
  <c r="CJ17643" i="7" s="1"/>
  <c r="CG17907" i="7"/>
  <c r="CK17907" i="7" s="1"/>
  <c r="BZ17970" i="7"/>
  <c r="CA17970" i="7" s="1"/>
  <c r="CF17970" i="7" s="1"/>
  <c r="CJ17970" i="7" s="1"/>
  <c r="BY17970" i="7"/>
  <c r="CG17970" i="7" s="1"/>
  <c r="CK17970" i="7" s="1"/>
  <c r="BZ18078" i="7"/>
  <c r="CA18078" i="7" s="1"/>
  <c r="CF18078" i="7" s="1"/>
  <c r="CJ18078" i="7" s="1"/>
  <c r="CN18078" i="7" s="1"/>
  <c r="BY18078" i="7"/>
  <c r="CG18078" i="7" s="1"/>
  <c r="CK18078" i="7" s="1"/>
  <c r="CT18076" i="7"/>
  <c r="CV18076" i="7" s="1"/>
  <c r="CY18076" i="7"/>
  <c r="DB18076" i="7" s="1"/>
  <c r="CZ18076" i="7"/>
  <c r="CF17342" i="7"/>
  <c r="CJ17342" i="7" s="1"/>
  <c r="BZ17266" i="7"/>
  <c r="CA17266" i="7" s="1"/>
  <c r="CF17266" i="7" s="1"/>
  <c r="CJ17266" i="7" s="1"/>
  <c r="BY17266" i="7"/>
  <c r="CG17266" i="7" s="1"/>
  <c r="CK17266" i="7" s="1"/>
  <c r="BZ16440" i="7"/>
  <c r="CA16440" i="7" s="1"/>
  <c r="CF16440" i="7" s="1"/>
  <c r="CJ16440" i="7" s="1"/>
  <c r="BY16440" i="7"/>
  <c r="CG16440" i="7" s="1"/>
  <c r="CK16440" i="7" s="1"/>
  <c r="BZ17797" i="7"/>
  <c r="CA17797" i="7" s="1"/>
  <c r="CF17797" i="7" s="1"/>
  <c r="CJ17797" i="7" s="1"/>
  <c r="BY17797" i="7"/>
  <c r="CG17797" i="7" s="1"/>
  <c r="CK17797" i="7" s="1"/>
  <c r="DD16013" i="7"/>
  <c r="DE16013" i="7" s="1"/>
  <c r="BU18048" i="7"/>
  <c r="BX18048" i="7"/>
  <c r="BO18048" i="7"/>
  <c r="BV18048" i="7"/>
  <c r="BW18048" i="7" s="1"/>
  <c r="BR18048" i="7"/>
  <c r="BS18048" i="7" s="1"/>
  <c r="BT18048" i="7" s="1"/>
  <c r="CG17354" i="7"/>
  <c r="CK17354" i="7" s="1"/>
  <c r="BX17783" i="7"/>
  <c r="BO17783" i="7"/>
  <c r="BV17783" i="7"/>
  <c r="BW17783" i="7" s="1"/>
  <c r="BU17783" i="7"/>
  <c r="BR17783" i="7"/>
  <c r="BS17783" i="7" s="1"/>
  <c r="BT17783" i="7" s="1"/>
  <c r="CG17284" i="7"/>
  <c r="CK17284" i="7" s="1"/>
  <c r="CG17738" i="7"/>
  <c r="CK17738" i="7" s="1"/>
  <c r="DD17000" i="7"/>
  <c r="DE17000" i="7" s="1"/>
  <c r="DF17000" i="7" s="1"/>
  <c r="O27" i="7" s="1"/>
  <c r="BZ15742" i="7"/>
  <c r="CA15742" i="7" s="1"/>
  <c r="CF15742" i="7" s="1"/>
  <c r="CJ15742" i="7" s="1"/>
  <c r="BY15742" i="7"/>
  <c r="CG15742" i="7" s="1"/>
  <c r="CK15742" i="7" s="1"/>
  <c r="BZ16066" i="7"/>
  <c r="CA16066" i="7" s="1"/>
  <c r="CF16066" i="7" s="1"/>
  <c r="CJ16066" i="7" s="1"/>
  <c r="BY16066" i="7"/>
  <c r="CG16066" i="7" s="1"/>
  <c r="CK16066" i="7" s="1"/>
  <c r="L16" i="1" l="1"/>
  <c r="M399" i="1"/>
  <c r="CY17406" i="7"/>
  <c r="DB17406" i="7" s="1"/>
  <c r="CT17406" i="7"/>
  <c r="CV17406" i="7" s="1"/>
  <c r="CZ17406" i="7"/>
  <c r="X417" i="1"/>
  <c r="X411" i="2"/>
  <c r="BY15645" i="7"/>
  <c r="CG15645" i="7" s="1"/>
  <c r="CK15645" i="7" s="1"/>
  <c r="BZ15645" i="7"/>
  <c r="CA15645" i="7" s="1"/>
  <c r="CF15645" i="7" s="1"/>
  <c r="CJ15645" i="7" s="1"/>
  <c r="DD15706" i="7"/>
  <c r="DE15706" i="7" s="1"/>
  <c r="DF15706" i="7" s="1"/>
  <c r="N276" i="7" s="1"/>
  <c r="Y27" i="2"/>
  <c r="X136" i="2"/>
  <c r="X233" i="1"/>
  <c r="CN14140" i="7"/>
  <c r="CP14140" i="7" s="1"/>
  <c r="Y253" i="7" s="1"/>
  <c r="CN14146" i="7"/>
  <c r="CP14146" i="7" s="1"/>
  <c r="Y259" i="7" s="1"/>
  <c r="Y259" i="1" s="1"/>
  <c r="CN14211" i="7"/>
  <c r="CP14211" i="7" s="1"/>
  <c r="Y324" i="7" s="1"/>
  <c r="DD15868" i="7"/>
  <c r="DE15868" i="7" s="1"/>
  <c r="DF15868" i="7" s="1"/>
  <c r="N438" i="7" s="1"/>
  <c r="BV17188" i="7"/>
  <c r="BW17188" i="7" s="1"/>
  <c r="BO17188" i="7"/>
  <c r="BX17188" i="7"/>
  <c r="BU17188" i="7"/>
  <c r="BR17188" i="7"/>
  <c r="BS17188" i="7" s="1"/>
  <c r="BT17188" i="7" s="1"/>
  <c r="K432" i="2"/>
  <c r="M438" i="1"/>
  <c r="CZ17249" i="7"/>
  <c r="CY17249" i="7"/>
  <c r="DB17249" i="7" s="1"/>
  <c r="CT17249" i="7"/>
  <c r="CV17249" i="7" s="1"/>
  <c r="CZ17411" i="7"/>
  <c r="CY17411" i="7"/>
  <c r="DB17411" i="7" s="1"/>
  <c r="CT17411" i="7"/>
  <c r="CV17411" i="7" s="1"/>
  <c r="X215" i="1"/>
  <c r="X209" i="2"/>
  <c r="X407" i="1"/>
  <c r="X401" i="2"/>
  <c r="X112" i="1"/>
  <c r="DD15863" i="7"/>
  <c r="DE15863" i="7" s="1"/>
  <c r="DF15863" i="7" s="1"/>
  <c r="N433" i="7" s="1"/>
  <c r="M433" i="1"/>
  <c r="K427" i="2"/>
  <c r="K270" i="2"/>
  <c r="M276" i="1"/>
  <c r="K33" i="2"/>
  <c r="CN14130" i="7"/>
  <c r="CP14130" i="7" s="1"/>
  <c r="Y243" i="7" s="1"/>
  <c r="DD15543" i="7"/>
  <c r="DE15543" i="7" s="1"/>
  <c r="DF15543" i="7" s="1"/>
  <c r="N113" i="7" s="1"/>
  <c r="X324" i="1"/>
  <c r="X318" i="2"/>
  <c r="BV17297" i="7"/>
  <c r="BW17297" i="7" s="1"/>
  <c r="BU17297" i="7"/>
  <c r="BR17297" i="7"/>
  <c r="BS17297" i="7" s="1"/>
  <c r="BT17297" i="7" s="1"/>
  <c r="BX17297" i="7"/>
  <c r="BO17297" i="7"/>
  <c r="CN14204" i="7"/>
  <c r="CP14204" i="7" s="1"/>
  <c r="Y317" i="7" s="1"/>
  <c r="Y317" i="1" s="1"/>
  <c r="BZ15754" i="7"/>
  <c r="CA15754" i="7" s="1"/>
  <c r="CF15754" i="7" s="1"/>
  <c r="CJ15754" i="7" s="1"/>
  <c r="CN15754" i="7" s="1"/>
  <c r="CP15754" i="7" s="1"/>
  <c r="Z324" i="7" s="1"/>
  <c r="BY15754" i="7"/>
  <c r="CG15754" i="7" s="1"/>
  <c r="CK15754" i="7" s="1"/>
  <c r="DD17042" i="7"/>
  <c r="DE17042" i="7" s="1"/>
  <c r="DF17042" i="7" s="1"/>
  <c r="O69" i="7" s="1"/>
  <c r="N69" i="1"/>
  <c r="L63" i="2"/>
  <c r="Y193" i="2"/>
  <c r="CN14179" i="7"/>
  <c r="CP14179" i="7" s="1"/>
  <c r="Y292" i="7" s="1"/>
  <c r="Y292" i="1" s="1"/>
  <c r="DD15585" i="7"/>
  <c r="DE15585" i="7" s="1"/>
  <c r="DF15585" i="7" s="1"/>
  <c r="N155" i="7" s="1"/>
  <c r="N155" i="1" s="1"/>
  <c r="Z220" i="2"/>
  <c r="K51" i="2"/>
  <c r="X106" i="1"/>
  <c r="X275" i="1"/>
  <c r="X269" i="2"/>
  <c r="Y313" i="2"/>
  <c r="L209" i="2"/>
  <c r="M437" i="1"/>
  <c r="X333" i="1"/>
  <c r="CN14195" i="7"/>
  <c r="CP14195" i="7" s="1"/>
  <c r="Y308" i="7" s="1"/>
  <c r="L303" i="2"/>
  <c r="CN13948" i="7"/>
  <c r="CP13948" i="7" s="1"/>
  <c r="Y61" i="7" s="1"/>
  <c r="CN14294" i="7"/>
  <c r="CP14294" i="7" s="1"/>
  <c r="Y407" i="7" s="1"/>
  <c r="X229" i="1"/>
  <c r="X223" i="2"/>
  <c r="K81" i="2"/>
  <c r="M87" i="1"/>
  <c r="Y253" i="2"/>
  <c r="X413" i="1"/>
  <c r="CY17188" i="7"/>
  <c r="DB17188" i="7" s="1"/>
  <c r="CT17188" i="7"/>
  <c r="CV17188" i="7" s="1"/>
  <c r="CZ17188" i="7"/>
  <c r="DD17138" i="7"/>
  <c r="DE17138" i="7" s="1"/>
  <c r="DF17138" i="7" s="1"/>
  <c r="O165" i="7" s="1"/>
  <c r="X334" i="1"/>
  <c r="X328" i="2"/>
  <c r="X365" i="1"/>
  <c r="X359" i="2"/>
  <c r="Y413" i="1"/>
  <c r="Y407" i="2"/>
  <c r="Y365" i="1"/>
  <c r="Y359" i="2"/>
  <c r="CN14132" i="7"/>
  <c r="CP14132" i="7" s="1"/>
  <c r="Y245" i="7" s="1"/>
  <c r="CN14286" i="7"/>
  <c r="CP14286" i="7" s="1"/>
  <c r="Y399" i="7" s="1"/>
  <c r="X64" i="1"/>
  <c r="CN15582" i="7"/>
  <c r="CP15582" i="7" s="1"/>
  <c r="Z152" i="7" s="1"/>
  <c r="CN14221" i="7"/>
  <c r="CP14221" i="7" s="1"/>
  <c r="Y334" i="7" s="1"/>
  <c r="CN14304" i="7"/>
  <c r="CP14304" i="7" s="1"/>
  <c r="Y417" i="7" s="1"/>
  <c r="DD15897" i="7"/>
  <c r="DE15897" i="7" s="1"/>
  <c r="DF15897" i="7" s="1"/>
  <c r="N467" i="7" s="1"/>
  <c r="BX17290" i="7"/>
  <c r="BR17290" i="7"/>
  <c r="BS17290" i="7" s="1"/>
  <c r="BT17290" i="7" s="1"/>
  <c r="BO17290" i="7"/>
  <c r="BV17290" i="7"/>
  <c r="BW17290" i="7" s="1"/>
  <c r="BU17290" i="7"/>
  <c r="BY15837" i="7"/>
  <c r="CG15837" i="7" s="1"/>
  <c r="CK15837" i="7" s="1"/>
  <c r="BZ15837" i="7"/>
  <c r="CA15837" i="7" s="1"/>
  <c r="CF15837" i="7" s="1"/>
  <c r="CJ15837" i="7" s="1"/>
  <c r="Y51" i="2"/>
  <c r="Y57" i="1"/>
  <c r="BY15599" i="7"/>
  <c r="CG15599" i="7" s="1"/>
  <c r="CK15599" i="7" s="1"/>
  <c r="BZ15599" i="7"/>
  <c r="CA15599" i="7" s="1"/>
  <c r="CF15599" i="7" s="1"/>
  <c r="CJ15599" i="7" s="1"/>
  <c r="BY15847" i="7"/>
  <c r="CG15847" i="7" s="1"/>
  <c r="CK15847" i="7" s="1"/>
  <c r="BZ15847" i="7"/>
  <c r="CA15847" i="7" s="1"/>
  <c r="CF15847" i="7" s="1"/>
  <c r="CJ15847" i="7" s="1"/>
  <c r="M499" i="1"/>
  <c r="K493" i="2"/>
  <c r="Y506" i="1"/>
  <c r="Y286" i="2"/>
  <c r="DD15887" i="7"/>
  <c r="DE15887" i="7" s="1"/>
  <c r="DF15887" i="7" s="1"/>
  <c r="N457" i="7" s="1"/>
  <c r="DD15866" i="7"/>
  <c r="DE15866" i="7" s="1"/>
  <c r="DF15866" i="7" s="1"/>
  <c r="N436" i="7" s="1"/>
  <c r="CN14401" i="7"/>
  <c r="CP14401" i="7" s="1"/>
  <c r="Y514" i="7" s="1"/>
  <c r="DD15843" i="7"/>
  <c r="DE15843" i="7" s="1"/>
  <c r="DF15843" i="7" s="1"/>
  <c r="N413" i="7" s="1"/>
  <c r="L407" i="2" s="1"/>
  <c r="DD15577" i="7"/>
  <c r="DE15577" i="7" s="1"/>
  <c r="DF15577" i="7" s="1"/>
  <c r="N147" i="7" s="1"/>
  <c r="CN14396" i="7"/>
  <c r="CP14396" i="7" s="1"/>
  <c r="Y509" i="7" s="1"/>
  <c r="CN14355" i="7"/>
  <c r="CP14355" i="7" s="1"/>
  <c r="Y468" i="7" s="1"/>
  <c r="DD15531" i="7"/>
  <c r="DE15531" i="7" s="1"/>
  <c r="DF15531" i="7" s="1"/>
  <c r="N101" i="7" s="1"/>
  <c r="L95" i="2" s="1"/>
  <c r="DD17298" i="7"/>
  <c r="DE17298" i="7" s="1"/>
  <c r="DF17298" i="7" s="1"/>
  <c r="O325" i="7" s="1"/>
  <c r="BZ15661" i="7"/>
  <c r="CA15661" i="7" s="1"/>
  <c r="CF15661" i="7" s="1"/>
  <c r="CJ15661" i="7" s="1"/>
  <c r="BY15661" i="7"/>
  <c r="CG15661" i="7" s="1"/>
  <c r="CK15661" i="7" s="1"/>
  <c r="X357" i="1"/>
  <c r="X351" i="2"/>
  <c r="CZ17472" i="7"/>
  <c r="CY17472" i="7"/>
  <c r="DB17472" i="7" s="1"/>
  <c r="CT17472" i="7"/>
  <c r="CV17472" i="7" s="1"/>
  <c r="DD15895" i="7"/>
  <c r="DE15895" i="7" s="1"/>
  <c r="DF15895" i="7" s="1"/>
  <c r="N465" i="7" s="1"/>
  <c r="DD15517" i="7"/>
  <c r="DE15517" i="7" s="1"/>
  <c r="DF15517" i="7" s="1"/>
  <c r="N87" i="7" s="1"/>
  <c r="CZ17438" i="7"/>
  <c r="CY17438" i="7"/>
  <c r="DB17438" i="7" s="1"/>
  <c r="CT17438" i="7"/>
  <c r="CV17438" i="7" s="1"/>
  <c r="Y311" i="2"/>
  <c r="CN15487" i="7"/>
  <c r="CP15487" i="7" s="1"/>
  <c r="Z57" i="7" s="1"/>
  <c r="DD15915" i="7"/>
  <c r="DE15915" i="7" s="1"/>
  <c r="DF15915" i="7" s="1"/>
  <c r="N485" i="7" s="1"/>
  <c r="DD15757" i="7"/>
  <c r="DE15757" i="7" s="1"/>
  <c r="DF15757" i="7" s="1"/>
  <c r="N327" i="7" s="1"/>
  <c r="X231" i="1"/>
  <c r="X225" i="2"/>
  <c r="CT17440" i="7"/>
  <c r="CV17440" i="7" s="1"/>
  <c r="CZ17440" i="7"/>
  <c r="CY17440" i="7"/>
  <c r="DB17440" i="7" s="1"/>
  <c r="BR17380" i="7"/>
  <c r="BS17380" i="7" s="1"/>
  <c r="BT17380" i="7" s="1"/>
  <c r="BX17380" i="7"/>
  <c r="BO17380" i="7"/>
  <c r="BV17380" i="7"/>
  <c r="BW17380" i="7" s="1"/>
  <c r="BU17380" i="7"/>
  <c r="BY15491" i="7"/>
  <c r="CG15491" i="7" s="1"/>
  <c r="CK15491" i="7" s="1"/>
  <c r="BZ15491" i="7"/>
  <c r="CA15491" i="7" s="1"/>
  <c r="CF15491" i="7" s="1"/>
  <c r="CJ15491" i="7" s="1"/>
  <c r="DD15929" i="7"/>
  <c r="DE15929" i="7" s="1"/>
  <c r="DF15929" i="7" s="1"/>
  <c r="N499" i="7" s="1"/>
  <c r="CT17060" i="7"/>
  <c r="CV17060" i="7" s="1"/>
  <c r="CZ17060" i="7"/>
  <c r="CY17060" i="7"/>
  <c r="DB17060" i="7" s="1"/>
  <c r="Y351" i="2"/>
  <c r="CN14116" i="7"/>
  <c r="CP14116" i="7" s="1"/>
  <c r="Y229" i="7" s="1"/>
  <c r="X109" i="1"/>
  <c r="X103" i="2"/>
  <c r="X471" i="2"/>
  <c r="X477" i="1"/>
  <c r="CN14118" i="7"/>
  <c r="CP14118" i="7" s="1"/>
  <c r="Y231" i="7" s="1"/>
  <c r="BU17330" i="7"/>
  <c r="BX17330" i="7"/>
  <c r="BO17330" i="7"/>
  <c r="BR17330" i="7"/>
  <c r="BS17330" i="7" s="1"/>
  <c r="BT17330" i="7" s="1"/>
  <c r="BV17330" i="7"/>
  <c r="BW17330" i="7" s="1"/>
  <c r="X317" i="1"/>
  <c r="X311" i="2"/>
  <c r="M467" i="1"/>
  <c r="K461" i="2"/>
  <c r="BU17386" i="7"/>
  <c r="BX17386" i="7"/>
  <c r="BO17386" i="7"/>
  <c r="BR17386" i="7"/>
  <c r="BS17386" i="7" s="1"/>
  <c r="BT17386" i="7" s="1"/>
  <c r="BV17386" i="7"/>
  <c r="BW17386" i="7" s="1"/>
  <c r="X247" i="1"/>
  <c r="X241" i="2"/>
  <c r="DD15746" i="7"/>
  <c r="DE15746" i="7" s="1"/>
  <c r="DF15746" i="7" s="1"/>
  <c r="N316" i="7" s="1"/>
  <c r="CT17300" i="7"/>
  <c r="CV17300" i="7" s="1"/>
  <c r="CZ17300" i="7"/>
  <c r="CY17300" i="7"/>
  <c r="DB17300" i="7" s="1"/>
  <c r="X313" i="2"/>
  <c r="X319" i="1"/>
  <c r="BZ15787" i="7"/>
  <c r="CA15787" i="7" s="1"/>
  <c r="CF15787" i="7" s="1"/>
  <c r="CJ15787" i="7" s="1"/>
  <c r="BY15787" i="7"/>
  <c r="K233" i="2"/>
  <c r="M239" i="1"/>
  <c r="BR17142" i="7"/>
  <c r="BS17142" i="7" s="1"/>
  <c r="BT17142" i="7" s="1"/>
  <c r="BO17142" i="7"/>
  <c r="BX17142" i="7"/>
  <c r="BV17142" i="7"/>
  <c r="BW17142" i="7" s="1"/>
  <c r="BU17142" i="7"/>
  <c r="BO17034" i="7"/>
  <c r="BX17034" i="7"/>
  <c r="BR17034" i="7"/>
  <c r="BS17034" i="7" s="1"/>
  <c r="BT17034" i="7" s="1"/>
  <c r="BV17034" i="7"/>
  <c r="BW17034" i="7" s="1"/>
  <c r="BU17034" i="7"/>
  <c r="BO17390" i="7"/>
  <c r="BV17390" i="7"/>
  <c r="BW17390" i="7" s="1"/>
  <c r="BU17390" i="7"/>
  <c r="BR17390" i="7"/>
  <c r="BS17390" i="7" s="1"/>
  <c r="BT17390" i="7" s="1"/>
  <c r="BX17390" i="7"/>
  <c r="BX17307" i="7"/>
  <c r="BU17307" i="7"/>
  <c r="BO17307" i="7"/>
  <c r="BV17307" i="7"/>
  <c r="BW17307" i="7" s="1"/>
  <c r="BR17307" i="7"/>
  <c r="BS17307" i="7" s="1"/>
  <c r="BT17307" i="7" s="1"/>
  <c r="L149" i="2"/>
  <c r="X511" i="2"/>
  <c r="K125" i="2"/>
  <c r="K459" i="2"/>
  <c r="M465" i="1"/>
  <c r="BX17204" i="7"/>
  <c r="BU17204" i="7"/>
  <c r="BV17204" i="7"/>
  <c r="BW17204" i="7" s="1"/>
  <c r="BR17204" i="7"/>
  <c r="BS17204" i="7" s="1"/>
  <c r="BT17204" i="7" s="1"/>
  <c r="BO17204" i="7"/>
  <c r="M217" i="1"/>
  <c r="K211" i="2"/>
  <c r="CN14056" i="7"/>
  <c r="CP14056" i="7" s="1"/>
  <c r="Y169" i="7" s="1"/>
  <c r="BY15764" i="7"/>
  <c r="CG15764" i="7" s="1"/>
  <c r="CK15764" i="7" s="1"/>
  <c r="BZ15764" i="7"/>
  <c r="CA15764" i="7" s="1"/>
  <c r="CF15764" i="7" s="1"/>
  <c r="CJ15764" i="7" s="1"/>
  <c r="L159" i="2"/>
  <c r="N165" i="1"/>
  <c r="CG15787" i="7"/>
  <c r="CK15787" i="7" s="1"/>
  <c r="BZ15747" i="7"/>
  <c r="CA15747" i="7" s="1"/>
  <c r="CF15747" i="7" s="1"/>
  <c r="CJ15747" i="7" s="1"/>
  <c r="BY15747" i="7"/>
  <c r="CG15747" i="7" s="1"/>
  <c r="CK15747" i="7" s="1"/>
  <c r="BZ15843" i="7"/>
  <c r="CA15843" i="7" s="1"/>
  <c r="CF15843" i="7" s="1"/>
  <c r="CJ15843" i="7" s="1"/>
  <c r="BY15843" i="7"/>
  <c r="CG15843" i="7" s="1"/>
  <c r="CK15843" i="7" s="1"/>
  <c r="Y243" i="1"/>
  <c r="Y237" i="2"/>
  <c r="CZ17289" i="7"/>
  <c r="CY17289" i="7"/>
  <c r="DB17289" i="7" s="1"/>
  <c r="CT17289" i="7"/>
  <c r="CV17289" i="7" s="1"/>
  <c r="BZ15689" i="7"/>
  <c r="CA15689" i="7" s="1"/>
  <c r="BY15689" i="7"/>
  <c r="BV17216" i="7"/>
  <c r="BW17216" i="7" s="1"/>
  <c r="BU17216" i="7"/>
  <c r="BX17216" i="7"/>
  <c r="BO17216" i="7"/>
  <c r="BR17216" i="7"/>
  <c r="BS17216" i="7" s="1"/>
  <c r="BT17216" i="7" s="1"/>
  <c r="BU17248" i="7"/>
  <c r="BR17248" i="7"/>
  <c r="BS17248" i="7" s="1"/>
  <c r="BT17248" i="7" s="1"/>
  <c r="BO17248" i="7"/>
  <c r="BX17248" i="7"/>
  <c r="BV17248" i="7"/>
  <c r="BW17248" i="7" s="1"/>
  <c r="M59" i="1"/>
  <c r="K53" i="2"/>
  <c r="M139" i="1"/>
  <c r="K133" i="2"/>
  <c r="BV17232" i="7"/>
  <c r="BW17232" i="7" s="1"/>
  <c r="BU17232" i="7"/>
  <c r="BR17232" i="7"/>
  <c r="BS17232" i="7" s="1"/>
  <c r="BT17232" i="7" s="1"/>
  <c r="BX17232" i="7"/>
  <c r="BO17232" i="7"/>
  <c r="DD15669" i="7"/>
  <c r="DE15669" i="7" s="1"/>
  <c r="DF15669" i="7" s="1"/>
  <c r="N239" i="7" s="1"/>
  <c r="CN14364" i="7"/>
  <c r="CP14364" i="7" s="1"/>
  <c r="Y477" i="7" s="1"/>
  <c r="DD15555" i="7"/>
  <c r="DE15555" i="7" s="1"/>
  <c r="DF15555" i="7" s="1"/>
  <c r="N125" i="7" s="1"/>
  <c r="K315" i="2"/>
  <c r="M321" i="1"/>
  <c r="BV17202" i="7"/>
  <c r="BW17202" i="7" s="1"/>
  <c r="BU17202" i="7"/>
  <c r="BR17202" i="7"/>
  <c r="BS17202" i="7" s="1"/>
  <c r="BT17202" i="7" s="1"/>
  <c r="BX17202" i="7"/>
  <c r="BO17202" i="7"/>
  <c r="BZ15907" i="7"/>
  <c r="CA15907" i="7" s="1"/>
  <c r="CF15907" i="7" s="1"/>
  <c r="CJ15907" i="7" s="1"/>
  <c r="BY15907" i="7"/>
  <c r="CG15907" i="7" s="1"/>
  <c r="CK15907" i="7" s="1"/>
  <c r="X243" i="1"/>
  <c r="X237" i="2"/>
  <c r="CN14162" i="7"/>
  <c r="CP14162" i="7" s="1"/>
  <c r="Y275" i="7" s="1"/>
  <c r="M51" i="1"/>
  <c r="K45" i="2"/>
  <c r="K193" i="2"/>
  <c r="M199" i="1"/>
  <c r="CN13926" i="7"/>
  <c r="CP13926" i="7" s="1"/>
  <c r="Y39" i="7" s="1"/>
  <c r="BZ15469" i="7"/>
  <c r="CA15469" i="7" s="1"/>
  <c r="CF15469" i="7" s="1"/>
  <c r="CJ15469" i="7" s="1"/>
  <c r="BY15469" i="7"/>
  <c r="CG15469" i="7" s="1"/>
  <c r="CK15469" i="7" s="1"/>
  <c r="CZ17098" i="7"/>
  <c r="CY17098" i="7"/>
  <c r="DB17098" i="7" s="1"/>
  <c r="CT17098" i="7"/>
  <c r="CV17098" i="7" s="1"/>
  <c r="M485" i="1"/>
  <c r="K479" i="2"/>
  <c r="M316" i="1"/>
  <c r="K310" i="2"/>
  <c r="DD15489" i="7"/>
  <c r="DE15489" i="7" s="1"/>
  <c r="DF15489" i="7" s="1"/>
  <c r="N59" i="7" s="1"/>
  <c r="X39" i="1"/>
  <c r="X33" i="2"/>
  <c r="M123" i="1"/>
  <c r="K117" i="2"/>
  <c r="CF15689" i="7"/>
  <c r="CJ15689" i="7" s="1"/>
  <c r="CG15689" i="7"/>
  <c r="CK15689" i="7" s="1"/>
  <c r="CT17260" i="7"/>
  <c r="CV17260" i="7" s="1"/>
  <c r="CZ17260" i="7"/>
  <c r="CY17260" i="7"/>
  <c r="DB17260" i="7" s="1"/>
  <c r="CN14107" i="7"/>
  <c r="CP14107" i="7" s="1"/>
  <c r="Y220" i="7" s="1"/>
  <c r="DD17314" i="7"/>
  <c r="DE17314" i="7" s="1"/>
  <c r="DF17314" i="7" s="1"/>
  <c r="O341" i="7" s="1"/>
  <c r="CT17458" i="7"/>
  <c r="CV17458" i="7" s="1"/>
  <c r="CZ17458" i="7"/>
  <c r="CY17458" i="7"/>
  <c r="DB17458" i="7" s="1"/>
  <c r="X349" i="1"/>
  <c r="X343" i="2"/>
  <c r="CN14288" i="7"/>
  <c r="CP14288" i="7" s="1"/>
  <c r="Y401" i="7" s="1"/>
  <c r="CN13996" i="7"/>
  <c r="CP13996" i="7" s="1"/>
  <c r="Y109" i="7" s="1"/>
  <c r="DD15738" i="7"/>
  <c r="DE15738" i="7" s="1"/>
  <c r="DF15738" i="7" s="1"/>
  <c r="N308" i="7" s="1"/>
  <c r="DD15509" i="7"/>
  <c r="DE15509" i="7" s="1"/>
  <c r="DF15509" i="7" s="1"/>
  <c r="N79" i="7" s="1"/>
  <c r="X259" i="1"/>
  <c r="X253" i="2"/>
  <c r="K281" i="2"/>
  <c r="M287" i="1"/>
  <c r="DD15717" i="7"/>
  <c r="DE15717" i="7" s="1"/>
  <c r="DF15717" i="7" s="1"/>
  <c r="N287" i="7" s="1"/>
  <c r="X438" i="1"/>
  <c r="X432" i="2"/>
  <c r="CN14276" i="7"/>
  <c r="CP14276" i="7" s="1"/>
  <c r="Y389" i="7" s="1"/>
  <c r="CN14194" i="7"/>
  <c r="CP14194" i="7" s="1"/>
  <c r="Y307" i="7" s="1"/>
  <c r="M155" i="1"/>
  <c r="K149" i="2"/>
  <c r="CT17032" i="7"/>
  <c r="CV17032" i="7" s="1"/>
  <c r="CZ17032" i="7"/>
  <c r="CY17032" i="7"/>
  <c r="DB17032" i="7" s="1"/>
  <c r="M113" i="1"/>
  <c r="K107" i="2"/>
  <c r="CY17112" i="7"/>
  <c r="DB17112" i="7" s="1"/>
  <c r="CT17112" i="7"/>
  <c r="CV17112" i="7" s="1"/>
  <c r="CZ17112" i="7"/>
  <c r="CZ17212" i="7"/>
  <c r="CY17212" i="7"/>
  <c r="DB17212" i="7" s="1"/>
  <c r="CT17212" i="7"/>
  <c r="CV17212" i="7" s="1"/>
  <c r="BZ15673" i="7"/>
  <c r="CA15673" i="7" s="1"/>
  <c r="CF15673" i="7" s="1"/>
  <c r="CJ15673" i="7" s="1"/>
  <c r="BY15673" i="7"/>
  <c r="CG15673" i="7" s="1"/>
  <c r="CK15673" i="7" s="1"/>
  <c r="BO17012" i="7"/>
  <c r="BR17012" i="7"/>
  <c r="BS17012" i="7" s="1"/>
  <c r="BT17012" i="7" s="1"/>
  <c r="BU17012" i="7"/>
  <c r="BV17012" i="7"/>
  <c r="BW17012" i="7" s="1"/>
  <c r="BX17012" i="7"/>
  <c r="CY17128" i="7"/>
  <c r="DB17128" i="7" s="1"/>
  <c r="CT17128" i="7"/>
  <c r="CV17128" i="7" s="1"/>
  <c r="CZ17128" i="7"/>
  <c r="BY15659" i="7"/>
  <c r="CG15659" i="7" s="1"/>
  <c r="CK15659" i="7" s="1"/>
  <c r="BZ15659" i="7"/>
  <c r="CA15659" i="7" s="1"/>
  <c r="CF15659" i="7" s="1"/>
  <c r="CJ15659" i="7" s="1"/>
  <c r="DD15573" i="7"/>
  <c r="DE15573" i="7" s="1"/>
  <c r="DF15573" i="7" s="1"/>
  <c r="N143" i="7" s="1"/>
  <c r="CN14322" i="7"/>
  <c r="CP14322" i="7" s="1"/>
  <c r="Y435" i="7" s="1"/>
  <c r="CZ17086" i="7"/>
  <c r="DD17086" i="7" s="1"/>
  <c r="DE17086" i="7" s="1"/>
  <c r="DF17086" i="7" s="1"/>
  <c r="O113" i="7" s="1"/>
  <c r="O113" i="1" s="1"/>
  <c r="CT17086" i="7"/>
  <c r="CV17086" i="7" s="1"/>
  <c r="CY17086" i="7"/>
  <c r="DB17086" i="7" s="1"/>
  <c r="BZ17125" i="7"/>
  <c r="CA17125" i="7" s="1"/>
  <c r="CF17125" i="7" s="1"/>
  <c r="CJ17125" i="7" s="1"/>
  <c r="BY17125" i="7"/>
  <c r="CG17125" i="7" s="1"/>
  <c r="CK17125" i="7" s="1"/>
  <c r="DD15569" i="7"/>
  <c r="DE15569" i="7" s="1"/>
  <c r="DF15569" i="7" s="1"/>
  <c r="N139" i="7" s="1"/>
  <c r="BZ15705" i="7"/>
  <c r="CA15705" i="7" s="1"/>
  <c r="CF15705" i="7" s="1"/>
  <c r="CJ15705" i="7" s="1"/>
  <c r="BY15705" i="7"/>
  <c r="CG15705" i="7" s="1"/>
  <c r="CK15705" i="7" s="1"/>
  <c r="M125" i="1"/>
  <c r="K119" i="2"/>
  <c r="BU17450" i="7"/>
  <c r="BX17450" i="7"/>
  <c r="BO17450" i="7"/>
  <c r="BR17450" i="7"/>
  <c r="BS17450" i="7" s="1"/>
  <c r="BT17450" i="7" s="1"/>
  <c r="BV17450" i="7"/>
  <c r="BW17450" i="7" s="1"/>
  <c r="Y146" i="2"/>
  <c r="Y152" i="1"/>
  <c r="Y468" i="1"/>
  <c r="Y462" i="2"/>
  <c r="CN14083" i="7"/>
  <c r="CP14083" i="7" s="1"/>
  <c r="Y196" i="7" s="1"/>
  <c r="Y109" i="1"/>
  <c r="Y103" i="2"/>
  <c r="BR17281" i="7"/>
  <c r="BS17281" i="7" s="1"/>
  <c r="BT17281" i="7" s="1"/>
  <c r="BV17281" i="7"/>
  <c r="BW17281" i="7" s="1"/>
  <c r="BU17281" i="7"/>
  <c r="BX17281" i="7"/>
  <c r="BO17281" i="7"/>
  <c r="BY15898" i="7"/>
  <c r="CG15898" i="7" s="1"/>
  <c r="CK15898" i="7" s="1"/>
  <c r="BZ15898" i="7"/>
  <c r="CA15898" i="7" s="1"/>
  <c r="CF15898" i="7" s="1"/>
  <c r="CJ15898" i="7" s="1"/>
  <c r="X399" i="1"/>
  <c r="X393" i="2"/>
  <c r="BU17458" i="7"/>
  <c r="BX17458" i="7"/>
  <c r="BR17458" i="7"/>
  <c r="BS17458" i="7" s="1"/>
  <c r="BT17458" i="7" s="1"/>
  <c r="BV17458" i="7"/>
  <c r="BW17458" i="7" s="1"/>
  <c r="BO17458" i="7"/>
  <c r="CN14182" i="7"/>
  <c r="CP14182" i="7" s="1"/>
  <c r="Y295" i="7" s="1"/>
  <c r="Y514" i="1"/>
  <c r="Y508" i="2"/>
  <c r="L31" i="2"/>
  <c r="N37" i="1"/>
  <c r="BU17322" i="7"/>
  <c r="BX17322" i="7"/>
  <c r="BR17322" i="7"/>
  <c r="BS17322" i="7" s="1"/>
  <c r="BT17322" i="7" s="1"/>
  <c r="BV17322" i="7"/>
  <c r="BW17322" i="7" s="1"/>
  <c r="BO17322" i="7"/>
  <c r="N413" i="1"/>
  <c r="X190" i="2"/>
  <c r="X196" i="1"/>
  <c r="BY15865" i="7"/>
  <c r="BZ15865" i="7"/>
  <c r="CA15865" i="7" s="1"/>
  <c r="CF15865" i="7" s="1"/>
  <c r="CJ15865" i="7" s="1"/>
  <c r="N341" i="1"/>
  <c r="L335" i="2"/>
  <c r="BO17332" i="7"/>
  <c r="BV17332" i="7"/>
  <c r="BW17332" i="7" s="1"/>
  <c r="BU17332" i="7"/>
  <c r="BR17332" i="7"/>
  <c r="BS17332" i="7" s="1"/>
  <c r="BT17332" i="7" s="1"/>
  <c r="BX17332" i="7"/>
  <c r="CY17106" i="7"/>
  <c r="DB17106" i="7" s="1"/>
  <c r="CT17106" i="7"/>
  <c r="CV17106" i="7" s="1"/>
  <c r="CZ17106" i="7"/>
  <c r="BR17172" i="7"/>
  <c r="BS17172" i="7" s="1"/>
  <c r="BT17172" i="7" s="1"/>
  <c r="BV17172" i="7"/>
  <c r="BW17172" i="7" s="1"/>
  <c r="BX17172" i="7"/>
  <c r="BU17172" i="7"/>
  <c r="BO17172" i="7"/>
  <c r="CY17430" i="7"/>
  <c r="DB17430" i="7" s="1"/>
  <c r="CT17430" i="7"/>
  <c r="CV17430" i="7" s="1"/>
  <c r="CZ17430" i="7"/>
  <c r="BZ15944" i="7"/>
  <c r="CA15944" i="7" s="1"/>
  <c r="CF15944" i="7" s="1"/>
  <c r="CJ15944" i="7" s="1"/>
  <c r="BY15944" i="7"/>
  <c r="CG15944" i="7" s="1"/>
  <c r="CK15944" i="7" s="1"/>
  <c r="X247" i="2"/>
  <c r="X253" i="1"/>
  <c r="CT17104" i="7"/>
  <c r="CV17104" i="7" s="1"/>
  <c r="CZ17104" i="7"/>
  <c r="CY17104" i="7"/>
  <c r="DB17104" i="7" s="1"/>
  <c r="CY17386" i="7"/>
  <c r="DB17386" i="7" s="1"/>
  <c r="CT17386" i="7"/>
  <c r="CV17386" i="7" s="1"/>
  <c r="CZ17386" i="7"/>
  <c r="BU17280" i="7"/>
  <c r="BX17280" i="7"/>
  <c r="BO17280" i="7"/>
  <c r="BR17280" i="7"/>
  <c r="BS17280" i="7" s="1"/>
  <c r="BT17280" i="7" s="1"/>
  <c r="BV17280" i="7"/>
  <c r="BW17280" i="7" s="1"/>
  <c r="BR17408" i="7"/>
  <c r="BS17408" i="7" s="1"/>
  <c r="BT17408" i="7" s="1"/>
  <c r="BV17408" i="7"/>
  <c r="BW17408" i="7" s="1"/>
  <c r="BU17408" i="7"/>
  <c r="BX17408" i="7"/>
  <c r="BO17408" i="7"/>
  <c r="K73" i="2"/>
  <c r="M79" i="1"/>
  <c r="X462" i="2"/>
  <c r="X468" i="1"/>
  <c r="BR17201" i="7"/>
  <c r="BS17201" i="7" s="1"/>
  <c r="BT17201" i="7" s="1"/>
  <c r="BV17201" i="7"/>
  <c r="BW17201" i="7" s="1"/>
  <c r="BU17201" i="7"/>
  <c r="BX17201" i="7"/>
  <c r="BO17201" i="7"/>
  <c r="DD15784" i="7"/>
  <c r="DE15784" i="7" s="1"/>
  <c r="DF15784" i="7" s="1"/>
  <c r="N354" i="7" s="1"/>
  <c r="CY17052" i="7"/>
  <c r="DB17052" i="7" s="1"/>
  <c r="CT17052" i="7"/>
  <c r="CV17052" i="7" s="1"/>
  <c r="CZ17052" i="7"/>
  <c r="BU17482" i="7"/>
  <c r="BX17482" i="7"/>
  <c r="BV17482" i="7"/>
  <c r="BW17482" i="7" s="1"/>
  <c r="BO17482" i="7"/>
  <c r="BR17482" i="7"/>
  <c r="BS17482" i="7" s="1"/>
  <c r="BT17482" i="7" s="1"/>
  <c r="DD15536" i="7"/>
  <c r="DE15536" i="7" s="1"/>
  <c r="DF15536" i="7" s="1"/>
  <c r="N106" i="7" s="1"/>
  <c r="BZ15603" i="7"/>
  <c r="CA15603" i="7" s="1"/>
  <c r="CF15603" i="7" s="1"/>
  <c r="CJ15603" i="7" s="1"/>
  <c r="BY15603" i="7"/>
  <c r="CG15603" i="7" s="1"/>
  <c r="CK15603" i="7" s="1"/>
  <c r="BR17372" i="7"/>
  <c r="BS17372" i="7" s="1"/>
  <c r="BT17372" i="7" s="1"/>
  <c r="BX17372" i="7"/>
  <c r="BO17372" i="7"/>
  <c r="BV17372" i="7"/>
  <c r="BW17372" i="7" s="1"/>
  <c r="BU17372" i="7"/>
  <c r="CY17064" i="7"/>
  <c r="DB17064" i="7" s="1"/>
  <c r="CT17064" i="7"/>
  <c r="CV17064" i="7" s="1"/>
  <c r="CZ17064" i="7"/>
  <c r="CT17095" i="7"/>
  <c r="CV17095" i="7" s="1"/>
  <c r="CZ17095" i="7"/>
  <c r="CY17095" i="7"/>
  <c r="DB17095" i="7" s="1"/>
  <c r="M354" i="1"/>
  <c r="K348" i="2"/>
  <c r="X101" i="1"/>
  <c r="X95" i="2"/>
  <c r="K462" i="2"/>
  <c r="M468" i="1"/>
  <c r="BY15626" i="7"/>
  <c r="CG15626" i="7" s="1"/>
  <c r="CK15626" i="7" s="1"/>
  <c r="BZ15626" i="7"/>
  <c r="CA15626" i="7" s="1"/>
  <c r="CF15626" i="7" s="1"/>
  <c r="CJ15626" i="7" s="1"/>
  <c r="BZ15915" i="7"/>
  <c r="CA15915" i="7" s="1"/>
  <c r="CF15915" i="7" s="1"/>
  <c r="CJ15915" i="7" s="1"/>
  <c r="BY15915" i="7"/>
  <c r="CG15915" i="7" s="1"/>
  <c r="CK15915" i="7" s="1"/>
  <c r="BZ15779" i="7"/>
  <c r="CA15779" i="7" s="1"/>
  <c r="CF15779" i="7" s="1"/>
  <c r="CJ15779" i="7" s="1"/>
  <c r="CN15779" i="7" s="1"/>
  <c r="CP15779" i="7" s="1"/>
  <c r="Z349" i="7" s="1"/>
  <c r="BY15779" i="7"/>
  <c r="CG15779" i="7" s="1"/>
  <c r="CK15779" i="7" s="1"/>
  <c r="CN14325" i="7"/>
  <c r="CP14325" i="7" s="1"/>
  <c r="Y438" i="7" s="1"/>
  <c r="CN13951" i="7"/>
  <c r="CP13951" i="7" s="1"/>
  <c r="Y64" i="7" s="1"/>
  <c r="CG15865" i="7"/>
  <c r="CK15865" i="7" s="1"/>
  <c r="CY17096" i="7"/>
  <c r="DB17096" i="7" s="1"/>
  <c r="CT17096" i="7"/>
  <c r="CV17096" i="7" s="1"/>
  <c r="CZ17096" i="7"/>
  <c r="CN14060" i="7"/>
  <c r="CP14060" i="7" s="1"/>
  <c r="Y173" i="7" s="1"/>
  <c r="X199" i="1"/>
  <c r="X193" i="2"/>
  <c r="BV17226" i="7"/>
  <c r="BW17226" i="7" s="1"/>
  <c r="BR17226" i="7"/>
  <c r="BS17226" i="7" s="1"/>
  <c r="BT17226" i="7" s="1"/>
  <c r="BU17226" i="7"/>
  <c r="BX17226" i="7"/>
  <c r="BO17226" i="7"/>
  <c r="BZ15531" i="7"/>
  <c r="CA15531" i="7" s="1"/>
  <c r="BY15531" i="7"/>
  <c r="BZ15749" i="7"/>
  <c r="CA15749" i="7" s="1"/>
  <c r="CF15749" i="7" s="1"/>
  <c r="CJ15749" i="7" s="1"/>
  <c r="BY15749" i="7"/>
  <c r="CZ17074" i="7"/>
  <c r="CY17074" i="7"/>
  <c r="DB17074" i="7" s="1"/>
  <c r="CT17074" i="7"/>
  <c r="CV17074" i="7" s="1"/>
  <c r="BZ17157" i="7"/>
  <c r="CA17157" i="7" s="1"/>
  <c r="BY17157" i="7"/>
  <c r="DD15751" i="7"/>
  <c r="DE15751" i="7" s="1"/>
  <c r="DF15751" i="7" s="1"/>
  <c r="N321" i="7" s="1"/>
  <c r="X302" i="2"/>
  <c r="X308" i="1"/>
  <c r="DD15898" i="7"/>
  <c r="DE15898" i="7" s="1"/>
  <c r="DF15898" i="7" s="1"/>
  <c r="N468" i="7" s="1"/>
  <c r="DD15521" i="7"/>
  <c r="DE15521" i="7" s="1"/>
  <c r="DF15521" i="7" s="1"/>
  <c r="N91" i="7" s="1"/>
  <c r="K100" i="2"/>
  <c r="M106" i="1"/>
  <c r="CZ17409" i="7"/>
  <c r="CT17409" i="7"/>
  <c r="CV17409" i="7" s="1"/>
  <c r="CY17409" i="7"/>
  <c r="DB17409" i="7" s="1"/>
  <c r="M122" i="1"/>
  <c r="K116" i="2"/>
  <c r="BV17441" i="7"/>
  <c r="BW17441" i="7" s="1"/>
  <c r="BU17441" i="7"/>
  <c r="BR17441" i="7"/>
  <c r="BS17441" i="7" s="1"/>
  <c r="BT17441" i="7" s="1"/>
  <c r="BX17441" i="7"/>
  <c r="BO17441" i="7"/>
  <c r="CY17120" i="7"/>
  <c r="DB17120" i="7" s="1"/>
  <c r="CT17120" i="7"/>
  <c r="CV17120" i="7" s="1"/>
  <c r="CZ17120" i="7"/>
  <c r="M413" i="1"/>
  <c r="K407" i="2"/>
  <c r="DD15808" i="7"/>
  <c r="DE15808" i="7" s="1"/>
  <c r="DF15808" i="7" s="1"/>
  <c r="N378" i="7" s="1"/>
  <c r="BX17037" i="7"/>
  <c r="BU17037" i="7"/>
  <c r="BV17037" i="7"/>
  <c r="BW17037" i="7" s="1"/>
  <c r="BR17037" i="7"/>
  <c r="BS17037" i="7" s="1"/>
  <c r="BT17037" i="7" s="1"/>
  <c r="BO17037" i="7"/>
  <c r="BZ15683" i="7"/>
  <c r="CA15683" i="7" s="1"/>
  <c r="CF15683" i="7" s="1"/>
  <c r="CJ15683" i="7" s="1"/>
  <c r="BY15683" i="7"/>
  <c r="CG15683" i="7" s="1"/>
  <c r="CK15683" i="7" s="1"/>
  <c r="CN13993" i="7"/>
  <c r="CP13993" i="7" s="1"/>
  <c r="Y106" i="7" s="1"/>
  <c r="DD15647" i="7"/>
  <c r="DE15647" i="7" s="1"/>
  <c r="DF15647" i="7" s="1"/>
  <c r="N217" i="7" s="1"/>
  <c r="BO17074" i="7"/>
  <c r="BX17074" i="7"/>
  <c r="BU17074" i="7"/>
  <c r="BR17074" i="7"/>
  <c r="BS17074" i="7" s="1"/>
  <c r="BT17074" i="7" s="1"/>
  <c r="BV17074" i="7"/>
  <c r="BW17074" i="7" s="1"/>
  <c r="CG15749" i="7"/>
  <c r="CK15749" i="7" s="1"/>
  <c r="DD15658" i="7"/>
  <c r="DE15658" i="7" s="1"/>
  <c r="DF15658" i="7" s="1"/>
  <c r="N228" i="7" s="1"/>
  <c r="CZ17327" i="7"/>
  <c r="CT17327" i="7"/>
  <c r="CV17327" i="7" s="1"/>
  <c r="CY17327" i="7"/>
  <c r="DB17327" i="7" s="1"/>
  <c r="M228" i="1"/>
  <c r="K222" i="2"/>
  <c r="CT17294" i="7"/>
  <c r="CV17294" i="7" s="1"/>
  <c r="CZ17294" i="7"/>
  <c r="CY17294" i="7"/>
  <c r="DB17294" i="7" s="1"/>
  <c r="BZ15725" i="7"/>
  <c r="CA15725" i="7" s="1"/>
  <c r="CF15725" i="7" s="1"/>
  <c r="CJ15725" i="7" s="1"/>
  <c r="BY15725" i="7"/>
  <c r="CG15725" i="7" s="1"/>
  <c r="CK15725" i="7" s="1"/>
  <c r="X295" i="1"/>
  <c r="X289" i="2"/>
  <c r="CN14134" i="7"/>
  <c r="CP14134" i="7" s="1"/>
  <c r="Y247" i="7" s="1"/>
  <c r="BY15738" i="7"/>
  <c r="CG15738" i="7" s="1"/>
  <c r="CK15738" i="7" s="1"/>
  <c r="BZ15738" i="7"/>
  <c r="CA15738" i="7" s="1"/>
  <c r="CF15738" i="7" s="1"/>
  <c r="CJ15738" i="7" s="1"/>
  <c r="CN15641" i="7"/>
  <c r="CP15641" i="7" s="1"/>
  <c r="Z211" i="7" s="1"/>
  <c r="X222" i="2"/>
  <c r="X228" i="1"/>
  <c r="CZ17174" i="7"/>
  <c r="CY17174" i="7"/>
  <c r="DB17174" i="7" s="1"/>
  <c r="CT17174" i="7"/>
  <c r="CV17174" i="7" s="1"/>
  <c r="DD15829" i="7"/>
  <c r="DE15829" i="7" s="1"/>
  <c r="DF15829" i="7" s="1"/>
  <c r="N399" i="7" s="1"/>
  <c r="CN13988" i="7"/>
  <c r="CP13988" i="7" s="1"/>
  <c r="Y101" i="7" s="1"/>
  <c r="M201" i="1"/>
  <c r="K195" i="2"/>
  <c r="CT17281" i="7"/>
  <c r="CV17281" i="7" s="1"/>
  <c r="CZ17281" i="7"/>
  <c r="CY17281" i="7"/>
  <c r="DB17281" i="7" s="1"/>
  <c r="X301" i="2"/>
  <c r="X307" i="1"/>
  <c r="BZ15677" i="7"/>
  <c r="CA15677" i="7" s="1"/>
  <c r="CF15677" i="7" s="1"/>
  <c r="CJ15677" i="7" s="1"/>
  <c r="BY15677" i="7"/>
  <c r="CG15677" i="7" s="1"/>
  <c r="CK15677" i="7" s="1"/>
  <c r="CZ17201" i="7"/>
  <c r="CY17201" i="7"/>
  <c r="DB17201" i="7" s="1"/>
  <c r="CT17201" i="7"/>
  <c r="CV17201" i="7" s="1"/>
  <c r="BU17146" i="7"/>
  <c r="BR17146" i="7"/>
  <c r="BS17146" i="7" s="1"/>
  <c r="BT17146" i="7" s="1"/>
  <c r="BO17146" i="7"/>
  <c r="BV17146" i="7"/>
  <c r="BW17146" i="7" s="1"/>
  <c r="BX17146" i="7"/>
  <c r="BY15536" i="7"/>
  <c r="BZ15536" i="7"/>
  <c r="CA15536" i="7" s="1"/>
  <c r="K487" i="2"/>
  <c r="M493" i="1"/>
  <c r="CN14246" i="7"/>
  <c r="CP14246" i="7" s="1"/>
  <c r="Y359" i="7" s="1"/>
  <c r="BV17487" i="7"/>
  <c r="BW17487" i="7" s="1"/>
  <c r="BU17487" i="7"/>
  <c r="BO17487" i="7"/>
  <c r="BX17487" i="7"/>
  <c r="BR17487" i="7"/>
  <c r="BS17487" i="7" s="1"/>
  <c r="BT17487" i="7" s="1"/>
  <c r="K472" i="2"/>
  <c r="M478" i="1"/>
  <c r="BY15539" i="7"/>
  <c r="CG15539" i="7" s="1"/>
  <c r="CK15539" i="7" s="1"/>
  <c r="BZ15539" i="7"/>
  <c r="CA15539" i="7" s="1"/>
  <c r="CF15539" i="7" s="1"/>
  <c r="CJ15539" i="7" s="1"/>
  <c r="BZ17030" i="7"/>
  <c r="CA17030" i="7" s="1"/>
  <c r="CF17030" i="7" s="1"/>
  <c r="CJ17030" i="7" s="1"/>
  <c r="BY17030" i="7"/>
  <c r="CG17030" i="7" s="1"/>
  <c r="CK17030" i="7" s="1"/>
  <c r="BR17193" i="7"/>
  <c r="BS17193" i="7" s="1"/>
  <c r="BT17193" i="7" s="1"/>
  <c r="BV17193" i="7"/>
  <c r="BW17193" i="7" s="1"/>
  <c r="BX17193" i="7"/>
  <c r="BO17193" i="7"/>
  <c r="BU17193" i="7"/>
  <c r="X359" i="1"/>
  <c r="X353" i="2"/>
  <c r="CT17351" i="7"/>
  <c r="CV17351" i="7" s="1"/>
  <c r="CY17351" i="7"/>
  <c r="DB17351" i="7" s="1"/>
  <c r="CZ17351" i="7"/>
  <c r="CY17024" i="7"/>
  <c r="DB17024" i="7" s="1"/>
  <c r="CT17024" i="7"/>
  <c r="CV17024" i="7" s="1"/>
  <c r="CZ17024" i="7"/>
  <c r="BZ15494" i="7"/>
  <c r="CA15494" i="7" s="1"/>
  <c r="CF15494" i="7" s="1"/>
  <c r="CJ15494" i="7" s="1"/>
  <c r="CN15494" i="7" s="1"/>
  <c r="CP15494" i="7" s="1"/>
  <c r="Z64" i="7" s="1"/>
  <c r="BY15494" i="7"/>
  <c r="CG15494" i="7" s="1"/>
  <c r="CK15494" i="7" s="1"/>
  <c r="M436" i="1"/>
  <c r="K430" i="2"/>
  <c r="BZ15658" i="7"/>
  <c r="CA15658" i="7" s="1"/>
  <c r="CF15658" i="7" s="1"/>
  <c r="CJ15658" i="7" s="1"/>
  <c r="BY15658" i="7"/>
  <c r="CG15658" i="7" s="1"/>
  <c r="CK15658" i="7" s="1"/>
  <c r="X485" i="1"/>
  <c r="X479" i="2"/>
  <c r="CZ17190" i="7"/>
  <c r="CY17190" i="7"/>
  <c r="DB17190" i="7" s="1"/>
  <c r="CT17190" i="7"/>
  <c r="CV17190" i="7" s="1"/>
  <c r="CF15531" i="7"/>
  <c r="CJ15531" i="7" s="1"/>
  <c r="CG15531" i="7"/>
  <c r="CK15531" i="7" s="1"/>
  <c r="N101" i="1"/>
  <c r="DD15629" i="7"/>
  <c r="DE15629" i="7" s="1"/>
  <c r="DF15629" i="7" s="1"/>
  <c r="N199" i="7" s="1"/>
  <c r="CF17157" i="7"/>
  <c r="CJ17157" i="7" s="1"/>
  <c r="CG17157" i="7"/>
  <c r="CK17157" i="7" s="1"/>
  <c r="CT17441" i="7"/>
  <c r="CV17441" i="7" s="1"/>
  <c r="CY17441" i="7"/>
  <c r="DB17441" i="7" s="1"/>
  <c r="CZ17441" i="7"/>
  <c r="DD15908" i="7"/>
  <c r="DE15908" i="7" s="1"/>
  <c r="DF15908" i="7" s="1"/>
  <c r="N478" i="7" s="1"/>
  <c r="BR17079" i="7"/>
  <c r="BS17079" i="7" s="1"/>
  <c r="BT17079" i="7" s="1"/>
  <c r="BO17079" i="7"/>
  <c r="BX17079" i="7"/>
  <c r="BV17079" i="7"/>
  <c r="BW17079" i="7" s="1"/>
  <c r="BU17079" i="7"/>
  <c r="BR17268" i="7"/>
  <c r="BS17268" i="7" s="1"/>
  <c r="BT17268" i="7" s="1"/>
  <c r="BX17268" i="7"/>
  <c r="BU17268" i="7"/>
  <c r="BO17268" i="7"/>
  <c r="BV17268" i="7"/>
  <c r="BW17268" i="7" s="1"/>
  <c r="M91" i="1"/>
  <c r="K85" i="2"/>
  <c r="M378" i="1"/>
  <c r="K372" i="2"/>
  <c r="CN14236" i="7"/>
  <c r="CP14236" i="7" s="1"/>
  <c r="Y349" i="7" s="1"/>
  <c r="X321" i="1"/>
  <c r="X315" i="2"/>
  <c r="CT17116" i="7"/>
  <c r="CV17116" i="7" s="1"/>
  <c r="CZ17116" i="7"/>
  <c r="CY17116" i="7"/>
  <c r="DB17116" i="7" s="1"/>
  <c r="BR17082" i="7"/>
  <c r="BS17082" i="7" s="1"/>
  <c r="BT17082" i="7" s="1"/>
  <c r="BV17082" i="7"/>
  <c r="BW17082" i="7" s="1"/>
  <c r="BU17082" i="7"/>
  <c r="BX17082" i="7"/>
  <c r="BO17082" i="7"/>
  <c r="DD17282" i="7"/>
  <c r="DE17282" i="7" s="1"/>
  <c r="DF17282" i="7" s="1"/>
  <c r="O309" i="7" s="1"/>
  <c r="DD15561" i="7"/>
  <c r="DE15561" i="7" s="1"/>
  <c r="DF15561" i="7" s="1"/>
  <c r="N131" i="7" s="1"/>
  <c r="DD15631" i="7"/>
  <c r="DE15631" i="7" s="1"/>
  <c r="DF15631" i="7" s="1"/>
  <c r="N201" i="7" s="1"/>
  <c r="DD15923" i="7"/>
  <c r="DE15923" i="7" s="1"/>
  <c r="DF15923" i="7" s="1"/>
  <c r="N493" i="7" s="1"/>
  <c r="M101" i="1"/>
  <c r="K95" i="2"/>
  <c r="BY15737" i="7"/>
  <c r="CG15737" i="7" s="1"/>
  <c r="CK15737" i="7" s="1"/>
  <c r="BZ15737" i="7"/>
  <c r="CA15737" i="7" s="1"/>
  <c r="CF15737" i="7" s="1"/>
  <c r="CJ15737" i="7" s="1"/>
  <c r="M147" i="1"/>
  <c r="K141" i="2"/>
  <c r="M143" i="1"/>
  <c r="K137" i="2"/>
  <c r="BZ15789" i="7"/>
  <c r="CA15789" i="7" s="1"/>
  <c r="BY15789" i="7"/>
  <c r="CG15789" i="7" s="1"/>
  <c r="CK15789" i="7" s="1"/>
  <c r="DD15563" i="7"/>
  <c r="DE15563" i="7" s="1"/>
  <c r="DF15563" i="7" s="1"/>
  <c r="N133" i="7" s="1"/>
  <c r="DD15481" i="7"/>
  <c r="DE15481" i="7" s="1"/>
  <c r="DF15481" i="7" s="1"/>
  <c r="N51" i="7" s="1"/>
  <c r="M133" i="1"/>
  <c r="K127" i="2"/>
  <c r="BZ15629" i="7"/>
  <c r="CA15629" i="7" s="1"/>
  <c r="CF15629" i="7" s="1"/>
  <c r="CJ15629" i="7" s="1"/>
  <c r="BY15629" i="7"/>
  <c r="CG15629" i="7" s="1"/>
  <c r="CK15629" i="7" s="1"/>
  <c r="BZ15868" i="7"/>
  <c r="CA15868" i="7" s="1"/>
  <c r="CF15868" i="7" s="1"/>
  <c r="CJ15868" i="7" s="1"/>
  <c r="BY15868" i="7"/>
  <c r="CG15868" i="7" s="1"/>
  <c r="CK15868" i="7" s="1"/>
  <c r="BR17292" i="7"/>
  <c r="BS17292" i="7" s="1"/>
  <c r="BT17292" i="7" s="1"/>
  <c r="BV17292" i="7"/>
  <c r="BW17292" i="7" s="1"/>
  <c r="BO17292" i="7"/>
  <c r="BX17292" i="7"/>
  <c r="BU17292" i="7"/>
  <c r="BY17184" i="7"/>
  <c r="CG17184" i="7" s="1"/>
  <c r="CK17184" i="7" s="1"/>
  <c r="BZ17184" i="7"/>
  <c r="CA17184" i="7" s="1"/>
  <c r="CF17184" i="7" s="1"/>
  <c r="CJ17184" i="7" s="1"/>
  <c r="BZ15939" i="7"/>
  <c r="CA15939" i="7" s="1"/>
  <c r="CF15939" i="7" s="1"/>
  <c r="CJ15939" i="7" s="1"/>
  <c r="BY15939" i="7"/>
  <c r="CG15939" i="7" s="1"/>
  <c r="CK15939" i="7" s="1"/>
  <c r="CZ17451" i="7"/>
  <c r="CY17451" i="7"/>
  <c r="DB17451" i="7" s="1"/>
  <c r="CT17451" i="7"/>
  <c r="CV17451" i="7" s="1"/>
  <c r="CN14115" i="7"/>
  <c r="CP14115" i="7" s="1"/>
  <c r="Y228" i="7" s="1"/>
  <c r="CN15928" i="7"/>
  <c r="CP15928" i="7" s="1"/>
  <c r="Z498" i="7" s="1"/>
  <c r="DD15552" i="7"/>
  <c r="DE15552" i="7" s="1"/>
  <c r="DF15552" i="7" s="1"/>
  <c r="N122" i="7" s="1"/>
  <c r="Y211" i="1"/>
  <c r="Y205" i="2"/>
  <c r="X167" i="2"/>
  <c r="X173" i="1"/>
  <c r="DD17010" i="7"/>
  <c r="DE17010" i="7" s="1"/>
  <c r="DF17010" i="7" s="1"/>
  <c r="O37" i="7" s="1"/>
  <c r="BR17169" i="7"/>
  <c r="BS17169" i="7" s="1"/>
  <c r="BT17169" i="7" s="1"/>
  <c r="BV17169" i="7"/>
  <c r="BW17169" i="7" s="1"/>
  <c r="BO17169" i="7"/>
  <c r="BX17169" i="7"/>
  <c r="BU17169" i="7"/>
  <c r="BZ15650" i="7"/>
  <c r="CA15650" i="7" s="1"/>
  <c r="CF15650" i="7" s="1"/>
  <c r="CJ15650" i="7" s="1"/>
  <c r="CN15650" i="7" s="1"/>
  <c r="CP15650" i="7" s="1"/>
  <c r="Z220" i="7" s="1"/>
  <c r="BY15650" i="7"/>
  <c r="CG15650" i="7" s="1"/>
  <c r="CK15650" i="7" s="1"/>
  <c r="CT17466" i="7"/>
  <c r="CV17466" i="7" s="1"/>
  <c r="CY17466" i="7"/>
  <c r="DB17466" i="7" s="1"/>
  <c r="CZ17466" i="7"/>
  <c r="K302" i="2"/>
  <c r="M308" i="1"/>
  <c r="CT17372" i="7"/>
  <c r="CV17372" i="7" s="1"/>
  <c r="CZ17372" i="7"/>
  <c r="CY17372" i="7"/>
  <c r="DB17372" i="7" s="1"/>
  <c r="N325" i="1"/>
  <c r="L319" i="2"/>
  <c r="DD15553" i="7"/>
  <c r="DE15553" i="7" s="1"/>
  <c r="DF15553" i="7" s="1"/>
  <c r="N123" i="7" s="1"/>
  <c r="CF15789" i="7"/>
  <c r="CJ15789" i="7" s="1"/>
  <c r="CN15789" i="7" s="1"/>
  <c r="CP15789" i="7" s="1"/>
  <c r="Z359" i="7" s="1"/>
  <c r="BX17220" i="7"/>
  <c r="BU17220" i="7"/>
  <c r="BO17220" i="7"/>
  <c r="BV17220" i="7"/>
  <c r="BW17220" i="7" s="1"/>
  <c r="BR17220" i="7"/>
  <c r="BS17220" i="7" s="1"/>
  <c r="BT17220" i="7" s="1"/>
  <c r="BO17411" i="7"/>
  <c r="BV17411" i="7"/>
  <c r="BW17411" i="7" s="1"/>
  <c r="BR17411" i="7"/>
  <c r="BS17411" i="7" s="1"/>
  <c r="BT17411" i="7" s="1"/>
  <c r="BX17411" i="7"/>
  <c r="BU17411" i="7"/>
  <c r="CN14372" i="7"/>
  <c r="CP14372" i="7" s="1"/>
  <c r="Y485" i="7" s="1"/>
  <c r="X220" i="1"/>
  <c r="X214" i="2"/>
  <c r="CN15614" i="7"/>
  <c r="CP15614" i="7" s="1"/>
  <c r="Z184" i="7" s="1"/>
  <c r="CT17079" i="7"/>
  <c r="CV17079" i="7" s="1"/>
  <c r="CZ17079" i="7"/>
  <c r="CY17079" i="7"/>
  <c r="DB17079" i="7" s="1"/>
  <c r="CY17172" i="7"/>
  <c r="DB17172" i="7" s="1"/>
  <c r="CZ17172" i="7"/>
  <c r="CT17172" i="7"/>
  <c r="CV17172" i="7" s="1"/>
  <c r="M457" i="1"/>
  <c r="K451" i="2"/>
  <c r="BY15829" i="7"/>
  <c r="CG15829" i="7" s="1"/>
  <c r="CK15829" i="7" s="1"/>
  <c r="BZ15829" i="7"/>
  <c r="CA15829" i="7" s="1"/>
  <c r="CF15829" i="7" s="1"/>
  <c r="CJ15829" i="7" s="1"/>
  <c r="CG15536" i="7"/>
  <c r="CK15536" i="7" s="1"/>
  <c r="CF15536" i="7"/>
  <c r="CJ15536" i="7" s="1"/>
  <c r="M190" i="1"/>
  <c r="AD47" i="7"/>
  <c r="AE47" i="7" s="1"/>
  <c r="AC41" i="2" s="1"/>
  <c r="CN14220" i="7"/>
  <c r="CP14220" i="7" s="1"/>
  <c r="Y333" i="7" s="1"/>
  <c r="CN14166" i="7"/>
  <c r="CP14166" i="7" s="1"/>
  <c r="Y279" i="7" s="1"/>
  <c r="M209" i="1"/>
  <c r="K203" i="2"/>
  <c r="CN13912" i="7"/>
  <c r="CP13912" i="7" s="1"/>
  <c r="Y25" i="7" s="1"/>
  <c r="Y19" i="2" s="1"/>
  <c r="CN14269" i="7"/>
  <c r="CP14269" i="7" s="1"/>
  <c r="Y382" i="7" s="1"/>
  <c r="DD15944" i="7"/>
  <c r="DE15944" i="7" s="1"/>
  <c r="DF15944" i="7" s="1"/>
  <c r="N514" i="7" s="1"/>
  <c r="N514" i="1" s="1"/>
  <c r="DD15709" i="7"/>
  <c r="DE15709" i="7" s="1"/>
  <c r="DF15709" i="7" s="1"/>
  <c r="N279" i="7" s="1"/>
  <c r="X343" i="1"/>
  <c r="X337" i="2"/>
  <c r="X337" i="1"/>
  <c r="X331" i="2"/>
  <c r="DD15831" i="7"/>
  <c r="DE15831" i="7" s="1"/>
  <c r="DF15831" i="7" s="1"/>
  <c r="N401" i="7" s="1"/>
  <c r="CN13913" i="7"/>
  <c r="CP13913" i="7" s="1"/>
  <c r="Y26" i="7" s="1"/>
  <c r="X25" i="1"/>
  <c r="X19" i="2"/>
  <c r="BZ15751" i="7"/>
  <c r="CA15751" i="7" s="1"/>
  <c r="CF15751" i="7" s="1"/>
  <c r="CJ15751" i="7" s="1"/>
  <c r="BY15751" i="7"/>
  <c r="CG15751" i="7" s="1"/>
  <c r="CK15751" i="7" s="1"/>
  <c r="BV17364" i="7"/>
  <c r="BW17364" i="7" s="1"/>
  <c r="BU17364" i="7"/>
  <c r="BR17364" i="7"/>
  <c r="BS17364" i="7" s="1"/>
  <c r="BT17364" i="7" s="1"/>
  <c r="BX17364" i="7"/>
  <c r="BO17364" i="7"/>
  <c r="Y25" i="1"/>
  <c r="CN13980" i="7"/>
  <c r="CP13980" i="7" s="1"/>
  <c r="Y93" i="7" s="1"/>
  <c r="BR17316" i="7"/>
  <c r="BS17316" i="7" s="1"/>
  <c r="BT17316" i="7" s="1"/>
  <c r="BX17316" i="7"/>
  <c r="BO17316" i="7"/>
  <c r="BV17316" i="7"/>
  <c r="BW17316" i="7" s="1"/>
  <c r="BU17316" i="7"/>
  <c r="CT17465" i="7"/>
  <c r="CV17465" i="7" s="1"/>
  <c r="CZ17465" i="7"/>
  <c r="CY17465" i="7"/>
  <c r="DB17465" i="7" s="1"/>
  <c r="BR16999" i="7"/>
  <c r="BS16999" i="7" s="1"/>
  <c r="BT16999" i="7" s="1"/>
  <c r="BV16999" i="7"/>
  <c r="BW16999" i="7" s="1"/>
  <c r="BU16999" i="7"/>
  <c r="BX16999" i="7"/>
  <c r="BO16999" i="7"/>
  <c r="X395" i="2"/>
  <c r="X401" i="1"/>
  <c r="BU17362" i="7"/>
  <c r="BX17362" i="7"/>
  <c r="BO17362" i="7"/>
  <c r="BV17362" i="7"/>
  <c r="BW17362" i="7" s="1"/>
  <c r="BR17362" i="7"/>
  <c r="BS17362" i="7" s="1"/>
  <c r="BT17362" i="7" s="1"/>
  <c r="K219" i="2"/>
  <c r="M225" i="1"/>
  <c r="BR17490" i="7"/>
  <c r="BS17490" i="7" s="1"/>
  <c r="BT17490" i="7" s="1"/>
  <c r="BV17490" i="7"/>
  <c r="BW17490" i="7" s="1"/>
  <c r="BU17490" i="7"/>
  <c r="BO17490" i="7"/>
  <c r="BX17490" i="7"/>
  <c r="DD15931" i="7"/>
  <c r="DE15931" i="7" s="1"/>
  <c r="DF15931" i="7" s="1"/>
  <c r="N501" i="7" s="1"/>
  <c r="DD15655" i="7"/>
  <c r="DE15655" i="7" s="1"/>
  <c r="DF15655" i="7" s="1"/>
  <c r="N225" i="7" s="1"/>
  <c r="BZ15709" i="7"/>
  <c r="CA15709" i="7" s="1"/>
  <c r="CF15709" i="7" s="1"/>
  <c r="CJ15709" i="7" s="1"/>
  <c r="BY15709" i="7"/>
  <c r="CG15709" i="7" s="1"/>
  <c r="CK15709" i="7" s="1"/>
  <c r="X376" i="2"/>
  <c r="X382" i="1"/>
  <c r="X279" i="1"/>
  <c r="X273" i="2"/>
  <c r="X389" i="1"/>
  <c r="X383" i="2"/>
  <c r="DD15928" i="7"/>
  <c r="DE15928" i="7" s="1"/>
  <c r="DF15928" i="7" s="1"/>
  <c r="N498" i="7" s="1"/>
  <c r="CN14096" i="7"/>
  <c r="CP14096" i="7" s="1"/>
  <c r="Y209" i="7" s="1"/>
  <c r="DD15867" i="7"/>
  <c r="DE15867" i="7" s="1"/>
  <c r="DF15867" i="7" s="1"/>
  <c r="N437" i="7" s="1"/>
  <c r="DD15803" i="7"/>
  <c r="DE15803" i="7" s="1"/>
  <c r="DF15803" i="7" s="1"/>
  <c r="N373" i="7" s="1"/>
  <c r="BZ15812" i="7"/>
  <c r="CA15812" i="7" s="1"/>
  <c r="BY15812" i="7"/>
  <c r="BY15834" i="7"/>
  <c r="CG15834" i="7" s="1"/>
  <c r="CK15834" i="7" s="1"/>
  <c r="BZ15834" i="7"/>
  <c r="CA15834" i="7" s="1"/>
  <c r="CF15834" i="7" s="1"/>
  <c r="CJ15834" i="7" s="1"/>
  <c r="BZ15639" i="7"/>
  <c r="CA15639" i="7" s="1"/>
  <c r="CF15639" i="7" s="1"/>
  <c r="CJ15639" i="7" s="1"/>
  <c r="BY15639" i="7"/>
  <c r="CG15639" i="7" s="1"/>
  <c r="CK15639" i="7" s="1"/>
  <c r="CY17474" i="7"/>
  <c r="DB17474" i="7" s="1"/>
  <c r="CT17474" i="7"/>
  <c r="CV17474" i="7" s="1"/>
  <c r="CZ17474" i="7"/>
  <c r="BV16998" i="7"/>
  <c r="BW16998" i="7" s="1"/>
  <c r="BR16998" i="7"/>
  <c r="BS16998" i="7" s="1"/>
  <c r="BT16998" i="7" s="1"/>
  <c r="BX16998" i="7"/>
  <c r="BO16998" i="7"/>
  <c r="BU16998" i="7"/>
  <c r="BV17252" i="7"/>
  <c r="BW17252" i="7" s="1"/>
  <c r="BR17252" i="7"/>
  <c r="BS17252" i="7" s="1"/>
  <c r="BT17252" i="7" s="1"/>
  <c r="BX17252" i="7"/>
  <c r="BO17252" i="7"/>
  <c r="BU17252" i="7"/>
  <c r="CN14291" i="7"/>
  <c r="CP14291" i="7" s="1"/>
  <c r="Y404" i="7" s="1"/>
  <c r="X404" i="1"/>
  <c r="X398" i="2"/>
  <c r="BY15523" i="7"/>
  <c r="CG15523" i="7" s="1"/>
  <c r="CK15523" i="7" s="1"/>
  <c r="BZ15523" i="7"/>
  <c r="CA15523" i="7" s="1"/>
  <c r="CF15523" i="7" s="1"/>
  <c r="CJ15523" i="7" s="1"/>
  <c r="CN14278" i="7"/>
  <c r="CP14278" i="7" s="1"/>
  <c r="Y391" i="7" s="1"/>
  <c r="CN14404" i="7"/>
  <c r="CP14404" i="7" s="1"/>
  <c r="Y517" i="7" s="1"/>
  <c r="CT17346" i="7"/>
  <c r="CV17346" i="7" s="1"/>
  <c r="CZ17346" i="7"/>
  <c r="CY17346" i="7"/>
  <c r="DB17346" i="7" s="1"/>
  <c r="BU17355" i="7"/>
  <c r="BO17355" i="7"/>
  <c r="BV17355" i="7"/>
  <c r="BW17355" i="7" s="1"/>
  <c r="BR17355" i="7"/>
  <c r="BS17355" i="7" s="1"/>
  <c r="BT17355" i="7" s="1"/>
  <c r="BX17355" i="7"/>
  <c r="CT17252" i="7"/>
  <c r="CV17252" i="7" s="1"/>
  <c r="CZ17252" i="7"/>
  <c r="CY17252" i="7"/>
  <c r="DB17252" i="7" s="1"/>
  <c r="CN14208" i="7"/>
  <c r="CP14208" i="7" s="1"/>
  <c r="Y321" i="7" s="1"/>
  <c r="CZ17198" i="7"/>
  <c r="CT17198" i="7"/>
  <c r="CV17198" i="7" s="1"/>
  <c r="CY17198" i="7"/>
  <c r="DB17198" i="7" s="1"/>
  <c r="X209" i="1"/>
  <c r="X203" i="2"/>
  <c r="BO17374" i="7"/>
  <c r="BR17374" i="7"/>
  <c r="BS17374" i="7" s="1"/>
  <c r="BT17374" i="7" s="1"/>
  <c r="BU17374" i="7"/>
  <c r="BV17374" i="7"/>
  <c r="BW17374" i="7" s="1"/>
  <c r="BX17374" i="7"/>
  <c r="CT17471" i="7"/>
  <c r="CV17471" i="7" s="1"/>
  <c r="CY17471" i="7"/>
  <c r="DB17471" i="7" s="1"/>
  <c r="CZ17471" i="7"/>
  <c r="BY15675" i="7"/>
  <c r="CG15675" i="7" s="1"/>
  <c r="CK15675" i="7" s="1"/>
  <c r="BZ15675" i="7"/>
  <c r="CA15675" i="7" s="1"/>
  <c r="CF15675" i="7" s="1"/>
  <c r="CJ15675" i="7" s="1"/>
  <c r="BO17066" i="7"/>
  <c r="BX17066" i="7"/>
  <c r="BU17066" i="7"/>
  <c r="BR17066" i="7"/>
  <c r="BS17066" i="7" s="1"/>
  <c r="BT17066" i="7" s="1"/>
  <c r="BV17066" i="7"/>
  <c r="BW17066" i="7" s="1"/>
  <c r="BZ15819" i="7"/>
  <c r="CA15819" i="7" s="1"/>
  <c r="CF15819" i="7" s="1"/>
  <c r="CJ15819" i="7" s="1"/>
  <c r="BY15819" i="7"/>
  <c r="CG15819" i="7" s="1"/>
  <c r="CK15819" i="7" s="1"/>
  <c r="X385" i="2"/>
  <c r="X391" i="1"/>
  <c r="X286" i="2"/>
  <c r="X292" i="1"/>
  <c r="CN14230" i="7"/>
  <c r="CP14230" i="7" s="1"/>
  <c r="Y343" i="7" s="1"/>
  <c r="DD15469" i="7"/>
  <c r="DE15469" i="7" s="1"/>
  <c r="DF15469" i="7" s="1"/>
  <c r="N39" i="7" s="1"/>
  <c r="DD15791" i="7"/>
  <c r="DE15791" i="7" s="1"/>
  <c r="DF15791" i="7" s="1"/>
  <c r="N361" i="7" s="1"/>
  <c r="BU17306" i="7"/>
  <c r="BX17306" i="7"/>
  <c r="BV17306" i="7"/>
  <c r="BW17306" i="7" s="1"/>
  <c r="BR17306" i="7"/>
  <c r="BS17306" i="7" s="1"/>
  <c r="BT17306" i="7" s="1"/>
  <c r="BO17306" i="7"/>
  <c r="BZ15831" i="7"/>
  <c r="CA15831" i="7" s="1"/>
  <c r="CF15831" i="7" s="1"/>
  <c r="CJ15831" i="7" s="1"/>
  <c r="BY15831" i="7"/>
  <c r="CG15831" i="7" s="1"/>
  <c r="CK15831" i="7" s="1"/>
  <c r="M498" i="1"/>
  <c r="K492" i="2"/>
  <c r="BO17294" i="7"/>
  <c r="BU17294" i="7"/>
  <c r="BX17294" i="7"/>
  <c r="BR17294" i="7"/>
  <c r="BS17294" i="7" s="1"/>
  <c r="BT17294" i="7" s="1"/>
  <c r="BV17294" i="7"/>
  <c r="BW17294" i="7" s="1"/>
  <c r="M501" i="1"/>
  <c r="K495" i="2"/>
  <c r="CY17374" i="7"/>
  <c r="DB17374" i="7" s="1"/>
  <c r="CT17374" i="7"/>
  <c r="CV17374" i="7" s="1"/>
  <c r="CZ17374" i="7"/>
  <c r="BO17377" i="7"/>
  <c r="BV17377" i="7"/>
  <c r="BW17377" i="7" s="1"/>
  <c r="BU17377" i="7"/>
  <c r="BR17377" i="7"/>
  <c r="BS17377" i="7" s="1"/>
  <c r="BT17377" i="7" s="1"/>
  <c r="BX17377" i="7"/>
  <c r="CZ17182" i="7"/>
  <c r="CT17182" i="7"/>
  <c r="CV17182" i="7" s="1"/>
  <c r="CY17182" i="7"/>
  <c r="DB17182" i="7" s="1"/>
  <c r="BX17182" i="7"/>
  <c r="BV17182" i="7"/>
  <c r="BW17182" i="7" s="1"/>
  <c r="BO17182" i="7"/>
  <c r="BR17182" i="7"/>
  <c r="BS17182" i="7" s="1"/>
  <c r="BT17182" i="7" s="1"/>
  <c r="BU17182" i="7"/>
  <c r="DD15922" i="7"/>
  <c r="DE15922" i="7" s="1"/>
  <c r="DF15922" i="7" s="1"/>
  <c r="N492" i="7" s="1"/>
  <c r="BZ15455" i="7"/>
  <c r="CA15455" i="7" s="1"/>
  <c r="CF15455" i="7" s="1"/>
  <c r="CJ15455" i="7" s="1"/>
  <c r="BY15455" i="7"/>
  <c r="CG15455" i="7" s="1"/>
  <c r="CK15455" i="7" s="1"/>
  <c r="CT17012" i="7"/>
  <c r="CV17012" i="7" s="1"/>
  <c r="CZ17012" i="7"/>
  <c r="CY17012" i="7"/>
  <c r="DB17012" i="7" s="1"/>
  <c r="CY17334" i="7"/>
  <c r="DB17334" i="7" s="1"/>
  <c r="CT17334" i="7"/>
  <c r="CV17334" i="7" s="1"/>
  <c r="CZ17334" i="7"/>
  <c r="M361" i="1"/>
  <c r="K355" i="2"/>
  <c r="K273" i="2"/>
  <c r="M279" i="1"/>
  <c r="BY15821" i="7"/>
  <c r="CG15821" i="7" s="1"/>
  <c r="CK15821" i="7" s="1"/>
  <c r="BZ15821" i="7"/>
  <c r="CA15821" i="7" s="1"/>
  <c r="CG15812" i="7"/>
  <c r="CK15812" i="7" s="1"/>
  <c r="CF15812" i="7"/>
  <c r="CJ15812" i="7" s="1"/>
  <c r="BZ15947" i="7"/>
  <c r="CA15947" i="7" s="1"/>
  <c r="CF15947" i="7" s="1"/>
  <c r="CJ15947" i="7" s="1"/>
  <c r="BY15947" i="7"/>
  <c r="CG15947" i="7" s="1"/>
  <c r="CK15947" i="7" s="1"/>
  <c r="BR17265" i="7"/>
  <c r="BS17265" i="7" s="1"/>
  <c r="BT17265" i="7" s="1"/>
  <c r="BV17265" i="7"/>
  <c r="BW17265" i="7" s="1"/>
  <c r="BO17265" i="7"/>
  <c r="BX17265" i="7"/>
  <c r="BU17265" i="7"/>
  <c r="M373" i="1"/>
  <c r="K367" i="2"/>
  <c r="BZ15773" i="7"/>
  <c r="CA15773" i="7" s="1"/>
  <c r="CF15773" i="7" s="1"/>
  <c r="CJ15773" i="7" s="1"/>
  <c r="BY15773" i="7"/>
  <c r="BU17338" i="7"/>
  <c r="BX17338" i="7"/>
  <c r="BV17338" i="7"/>
  <c r="BW17338" i="7" s="1"/>
  <c r="BR17338" i="7"/>
  <c r="BS17338" i="7" s="1"/>
  <c r="BT17338" i="7" s="1"/>
  <c r="BO17338" i="7"/>
  <c r="M492" i="1"/>
  <c r="K486" i="2"/>
  <c r="BZ15763" i="7"/>
  <c r="CA15763" i="7" s="1"/>
  <c r="CF15763" i="7" s="1"/>
  <c r="CJ15763" i="7" s="1"/>
  <c r="BY15763" i="7"/>
  <c r="CG15763" i="7" s="1"/>
  <c r="CK15763" i="7" s="1"/>
  <c r="BX17218" i="7"/>
  <c r="BO17218" i="7"/>
  <c r="BV17218" i="7"/>
  <c r="BW17218" i="7" s="1"/>
  <c r="BU17218" i="7"/>
  <c r="BR17218" i="7"/>
  <c r="BS17218" i="7" s="1"/>
  <c r="BT17218" i="7" s="1"/>
  <c r="CT17410" i="7"/>
  <c r="CV17410" i="7" s="1"/>
  <c r="CZ17410" i="7"/>
  <c r="CY17410" i="7"/>
  <c r="DB17410" i="7" s="1"/>
  <c r="CF15821" i="7"/>
  <c r="CJ15821" i="7" s="1"/>
  <c r="BY15722" i="7"/>
  <c r="CG15722" i="7" s="1"/>
  <c r="CK15722" i="7" s="1"/>
  <c r="BZ15722" i="7"/>
  <c r="CA15722" i="7" s="1"/>
  <c r="CF15722" i="7" s="1"/>
  <c r="CJ15722" i="7" s="1"/>
  <c r="M401" i="1"/>
  <c r="K395" i="2"/>
  <c r="DD15639" i="7"/>
  <c r="DE15639" i="7" s="1"/>
  <c r="DF15639" i="7" s="1"/>
  <c r="N209" i="7" s="1"/>
  <c r="CG15773" i="7"/>
  <c r="CK15773" i="7" s="1"/>
  <c r="BY15456" i="7"/>
  <c r="CG15456" i="7" s="1"/>
  <c r="CK15456" i="7" s="1"/>
  <c r="BZ15456" i="7"/>
  <c r="CA15456" i="7" s="1"/>
  <c r="CF15456" i="7" s="1"/>
  <c r="CJ15456" i="7" s="1"/>
  <c r="BY15795" i="7"/>
  <c r="CG15795" i="7" s="1"/>
  <c r="CK15795" i="7" s="1"/>
  <c r="BZ15795" i="7"/>
  <c r="CA15795" i="7" s="1"/>
  <c r="CF15795" i="7" s="1"/>
  <c r="CJ15795" i="7" s="1"/>
  <c r="M274" i="1"/>
  <c r="K295" i="2"/>
  <c r="CN15957" i="7"/>
  <c r="X396" i="2"/>
  <c r="CN16146" i="7"/>
  <c r="CN14217" i="7"/>
  <c r="CP14217" i="7" s="1"/>
  <c r="Y330" i="7" s="1"/>
  <c r="X235" i="2"/>
  <c r="X241" i="1"/>
  <c r="CN16400" i="7"/>
  <c r="CN17806" i="7"/>
  <c r="CN15093" i="7"/>
  <c r="X157" i="1"/>
  <c r="X151" i="2"/>
  <c r="CN18033" i="7"/>
  <c r="CN14529" i="7"/>
  <c r="X334" i="2"/>
  <c r="X135" i="2"/>
  <c r="X141" i="1"/>
  <c r="Y151" i="2"/>
  <c r="X77" i="1"/>
  <c r="X71" i="2"/>
  <c r="CN16107" i="7"/>
  <c r="CN18141" i="7"/>
  <c r="Z31" i="2"/>
  <c r="X39" i="2"/>
  <c r="X45" i="1"/>
  <c r="CN18035" i="7"/>
  <c r="CN16352" i="7"/>
  <c r="X23" i="2"/>
  <c r="X29" i="1"/>
  <c r="X85" i="1"/>
  <c r="X79" i="2"/>
  <c r="CN16218" i="7"/>
  <c r="CN17869" i="7"/>
  <c r="CN17889" i="7"/>
  <c r="M16" i="7"/>
  <c r="CN14789" i="7"/>
  <c r="CN17726" i="7"/>
  <c r="CN14553" i="7"/>
  <c r="CN14421" i="7"/>
  <c r="CN14153" i="7"/>
  <c r="CP14153" i="7" s="1"/>
  <c r="Y266" i="7" s="1"/>
  <c r="CN17640" i="7"/>
  <c r="CN18186" i="7"/>
  <c r="CN16530" i="7"/>
  <c r="CN13999" i="7"/>
  <c r="CP13999" i="7" s="1"/>
  <c r="Y112" i="7" s="1"/>
  <c r="CN14629" i="7"/>
  <c r="CN16536" i="7"/>
  <c r="CN17867" i="7"/>
  <c r="CN16627" i="7"/>
  <c r="X266" i="1"/>
  <c r="X260" i="2"/>
  <c r="CN17654" i="7"/>
  <c r="CN17757" i="7"/>
  <c r="CN16377" i="7"/>
  <c r="CN17637" i="7"/>
  <c r="Z285" i="2"/>
  <c r="CN17560" i="7"/>
  <c r="CN14729" i="7"/>
  <c r="CN18044" i="7"/>
  <c r="CN16112" i="7"/>
  <c r="CN18058" i="7"/>
  <c r="CN14497" i="7"/>
  <c r="CN13964" i="7"/>
  <c r="CP13964" i="7" s="1"/>
  <c r="Y77" i="7" s="1"/>
  <c r="CN14371" i="7"/>
  <c r="CP14371" i="7" s="1"/>
  <c r="Y484" i="7" s="1"/>
  <c r="CN13959" i="7"/>
  <c r="CP13959" i="7" s="1"/>
  <c r="Y72" i="7" s="1"/>
  <c r="CN14765" i="7"/>
  <c r="CN14144" i="7"/>
  <c r="CP14144" i="7" s="1"/>
  <c r="Y257" i="7" s="1"/>
  <c r="CN14128" i="7"/>
  <c r="CP14128" i="7" s="1"/>
  <c r="Y241" i="7" s="1"/>
  <c r="CN14473" i="7"/>
  <c r="J12" i="2"/>
  <c r="N7" i="7"/>
  <c r="N7" i="1" s="1"/>
  <c r="O470" i="1"/>
  <c r="M464" i="2"/>
  <c r="O212" i="1"/>
  <c r="M206" i="2"/>
  <c r="L437" i="2"/>
  <c r="N443" i="1"/>
  <c r="L221" i="2"/>
  <c r="N227" i="1"/>
  <c r="M511" i="2"/>
  <c r="O517" i="1"/>
  <c r="M345" i="2"/>
  <c r="O351" i="1"/>
  <c r="O170" i="1"/>
  <c r="M164" i="2"/>
  <c r="M200" i="2"/>
  <c r="O206" i="1"/>
  <c r="L481" i="2"/>
  <c r="N487" i="1"/>
  <c r="O319" i="1"/>
  <c r="M313" i="2"/>
  <c r="L264" i="2"/>
  <c r="N270" i="1"/>
  <c r="N451" i="1"/>
  <c r="L445" i="2"/>
  <c r="L370" i="2"/>
  <c r="N376" i="1"/>
  <c r="M180" i="2"/>
  <c r="O186" i="1"/>
  <c r="N84" i="1"/>
  <c r="L78" i="2"/>
  <c r="N439" i="1"/>
  <c r="L433" i="2"/>
  <c r="O313" i="1"/>
  <c r="M307" i="2"/>
  <c r="M390" i="2"/>
  <c r="O396" i="1"/>
  <c r="M411" i="2"/>
  <c r="O417" i="1"/>
  <c r="L258" i="2"/>
  <c r="N264" i="1"/>
  <c r="O406" i="1"/>
  <c r="M400" i="2"/>
  <c r="L330" i="2"/>
  <c r="N336" i="1"/>
  <c r="N286" i="1"/>
  <c r="L280" i="2"/>
  <c r="O42" i="1"/>
  <c r="M36" i="2"/>
  <c r="O65" i="1"/>
  <c r="M59" i="2"/>
  <c r="N208" i="1"/>
  <c r="L202" i="2"/>
  <c r="N262" i="1"/>
  <c r="L256" i="2"/>
  <c r="O145" i="1"/>
  <c r="M139" i="2"/>
  <c r="N52" i="1"/>
  <c r="L46" i="2"/>
  <c r="O130" i="1"/>
  <c r="M124" i="2"/>
  <c r="O254" i="1"/>
  <c r="M248" i="2"/>
  <c r="L497" i="2"/>
  <c r="N503" i="1"/>
  <c r="O111" i="1"/>
  <c r="M105" i="2"/>
  <c r="N203" i="1"/>
  <c r="L197" i="2"/>
  <c r="O22" i="1"/>
  <c r="M16" i="2"/>
  <c r="L228" i="2"/>
  <c r="N234" i="1"/>
  <c r="N299" i="1"/>
  <c r="L293" i="2"/>
  <c r="O383" i="1"/>
  <c r="M377" i="2"/>
  <c r="N368" i="1"/>
  <c r="L362" i="2"/>
  <c r="O449" i="1"/>
  <c r="M443" i="2"/>
  <c r="L262" i="2"/>
  <c r="N268" i="1"/>
  <c r="L405" i="2"/>
  <c r="N411" i="1"/>
  <c r="M385" i="1"/>
  <c r="K379" i="2"/>
  <c r="M74" i="1"/>
  <c r="K68" i="2"/>
  <c r="DD16040" i="7"/>
  <c r="DE16040" i="7" s="1"/>
  <c r="DD16548" i="7"/>
  <c r="DE16548" i="7" s="1"/>
  <c r="DD15463" i="7"/>
  <c r="DE15463" i="7" s="1"/>
  <c r="DF15463" i="7" s="1"/>
  <c r="N33" i="7" s="1"/>
  <c r="M454" i="1"/>
  <c r="K448" i="2"/>
  <c r="K131" i="2"/>
  <c r="M137" i="1"/>
  <c r="M21" i="2"/>
  <c r="O27" i="1"/>
  <c r="M366" i="2"/>
  <c r="O372" i="1"/>
  <c r="L346" i="2"/>
  <c r="N352" i="1"/>
  <c r="O513" i="1"/>
  <c r="M507" i="2"/>
  <c r="M165" i="2"/>
  <c r="O171" i="1"/>
  <c r="N471" i="1"/>
  <c r="L465" i="2"/>
  <c r="O83" i="1"/>
  <c r="M77" i="2"/>
  <c r="L402" i="2"/>
  <c r="N408" i="1"/>
  <c r="O177" i="1"/>
  <c r="M171" i="2"/>
  <c r="O469" i="1"/>
  <c r="M463" i="2"/>
  <c r="N416" i="1"/>
  <c r="L410" i="2"/>
  <c r="M145" i="2"/>
  <c r="O151" i="1"/>
  <c r="L301" i="2"/>
  <c r="N307" i="1"/>
  <c r="N259" i="1"/>
  <c r="L253" i="2"/>
  <c r="O391" i="1"/>
  <c r="M385" i="2"/>
  <c r="O249" i="1"/>
  <c r="M243" i="2"/>
  <c r="N211" i="1"/>
  <c r="L205" i="2"/>
  <c r="L102" i="2"/>
  <c r="N108" i="1"/>
  <c r="N272" i="1"/>
  <c r="L266" i="2"/>
  <c r="O281" i="1"/>
  <c r="M275" i="2"/>
  <c r="L150" i="2"/>
  <c r="N156" i="1"/>
  <c r="N339" i="1"/>
  <c r="L333" i="2"/>
  <c r="M172" i="2"/>
  <c r="O178" i="1"/>
  <c r="M257" i="2"/>
  <c r="O263" i="1"/>
  <c r="O119" i="1"/>
  <c r="M113" i="2"/>
  <c r="N318" i="1"/>
  <c r="L312" i="2"/>
  <c r="O292" i="1"/>
  <c r="M286" i="2"/>
  <c r="N195" i="1"/>
  <c r="L189" i="2"/>
  <c r="O129" i="1"/>
  <c r="M123" i="2"/>
  <c r="AD97" i="7"/>
  <c r="AE97" i="7" s="1"/>
  <c r="AC91" i="2" s="1"/>
  <c r="M299" i="2"/>
  <c r="O305" i="1"/>
  <c r="L498" i="2"/>
  <c r="N504" i="1"/>
  <c r="N275" i="1"/>
  <c r="L269" i="2"/>
  <c r="N157" i="1"/>
  <c r="L151" i="2"/>
  <c r="M163" i="2"/>
  <c r="O169" i="1"/>
  <c r="M232" i="2"/>
  <c r="O238" i="1"/>
  <c r="O107" i="1"/>
  <c r="M101" i="2"/>
  <c r="L239" i="2"/>
  <c r="N245" i="1"/>
  <c r="N85" i="1"/>
  <c r="L79" i="2"/>
  <c r="DD16284" i="7"/>
  <c r="DE16284" i="7" s="1"/>
  <c r="DD16524" i="7"/>
  <c r="DE16524" i="7" s="1"/>
  <c r="K388" i="2"/>
  <c r="M394" i="1"/>
  <c r="DD15480" i="7"/>
  <c r="DE15480" i="7" s="1"/>
  <c r="DF15480" i="7" s="1"/>
  <c r="N50" i="7" s="1"/>
  <c r="M510" i="1"/>
  <c r="K504" i="2"/>
  <c r="DD16096" i="7"/>
  <c r="DE16096" i="7" s="1"/>
  <c r="O175" i="1"/>
  <c r="M169" i="2"/>
  <c r="O231" i="1"/>
  <c r="M225" i="2"/>
  <c r="N278" i="1"/>
  <c r="L272" i="2"/>
  <c r="N360" i="1"/>
  <c r="L354" i="2"/>
  <c r="N60" i="1"/>
  <c r="L54" i="2"/>
  <c r="O505" i="1"/>
  <c r="M499" i="2"/>
  <c r="O414" i="1"/>
  <c r="M408" i="2"/>
  <c r="N440" i="1"/>
  <c r="L434" i="2"/>
  <c r="O34" i="1"/>
  <c r="M28" i="2"/>
  <c r="M404" i="2"/>
  <c r="O410" i="1"/>
  <c r="N132" i="1"/>
  <c r="L126" i="2"/>
  <c r="O103" i="1"/>
  <c r="M97" i="2"/>
  <c r="O104" i="1"/>
  <c r="M98" i="2"/>
  <c r="O382" i="1"/>
  <c r="M376" i="2"/>
  <c r="M294" i="2"/>
  <c r="O300" i="1"/>
  <c r="O90" i="1"/>
  <c r="M84" i="2"/>
  <c r="O453" i="1"/>
  <c r="M447" i="2"/>
  <c r="O159" i="1"/>
  <c r="M153" i="2"/>
  <c r="O518" i="1"/>
  <c r="M512" i="2"/>
  <c r="M190" i="2"/>
  <c r="O196" i="1"/>
  <c r="O207" i="1"/>
  <c r="M201" i="2"/>
  <c r="L381" i="2"/>
  <c r="N387" i="1"/>
  <c r="O422" i="1"/>
  <c r="M416" i="2"/>
  <c r="O441" i="1"/>
  <c r="M435" i="2"/>
  <c r="O187" i="1"/>
  <c r="M181" i="2"/>
  <c r="N116" i="1"/>
  <c r="L110" i="2"/>
  <c r="M384" i="2"/>
  <c r="O390" i="1"/>
  <c r="O273" i="1"/>
  <c r="M267" i="2"/>
  <c r="N400" i="1"/>
  <c r="L394" i="2"/>
  <c r="L449" i="2"/>
  <c r="N455" i="1"/>
  <c r="N288" i="1"/>
  <c r="L282" i="2"/>
  <c r="O334" i="1"/>
  <c r="M328" i="2"/>
  <c r="N310" i="1"/>
  <c r="L304" i="2"/>
  <c r="N188" i="1"/>
  <c r="L182" i="2"/>
  <c r="N192" i="1"/>
  <c r="L186" i="2"/>
  <c r="O26" i="1"/>
  <c r="M20" i="2"/>
  <c r="O167" i="1"/>
  <c r="M161" i="2"/>
  <c r="O374" i="1"/>
  <c r="M368" i="2"/>
  <c r="N141" i="1"/>
  <c r="L135" i="2"/>
  <c r="L160" i="2"/>
  <c r="N166" i="1"/>
  <c r="O338" i="1"/>
  <c r="M332" i="2"/>
  <c r="O500" i="1"/>
  <c r="M494" i="2"/>
  <c r="O332" i="1"/>
  <c r="M326" i="2"/>
  <c r="L47" i="2"/>
  <c r="N53" i="1"/>
  <c r="N365" i="1"/>
  <c r="L359" i="2"/>
  <c r="N173" i="1"/>
  <c r="L167" i="2"/>
  <c r="L111" i="2"/>
  <c r="N117" i="1"/>
  <c r="M321" i="2"/>
  <c r="O327" i="1"/>
  <c r="M514" i="1"/>
  <c r="K508" i="2"/>
  <c r="M370" i="1"/>
  <c r="K364" i="2"/>
  <c r="O356" i="1"/>
  <c r="M350" i="2"/>
  <c r="O366" i="1"/>
  <c r="M360" i="2"/>
  <c r="N448" i="1"/>
  <c r="L442" i="2"/>
  <c r="N403" i="1"/>
  <c r="L397" i="2"/>
  <c r="M37" i="2"/>
  <c r="O43" i="1"/>
  <c r="M468" i="2"/>
  <c r="O474" i="1"/>
  <c r="M198" i="2"/>
  <c r="O204" i="1"/>
  <c r="N172" i="1"/>
  <c r="L166" i="2"/>
  <c r="O423" i="1"/>
  <c r="M417" i="2"/>
  <c r="O402" i="1"/>
  <c r="M396" i="2"/>
  <c r="M344" i="2"/>
  <c r="O350" i="1"/>
  <c r="O375" i="1"/>
  <c r="M369" i="2"/>
  <c r="O431" i="1"/>
  <c r="M425" i="2"/>
  <c r="O486" i="1"/>
  <c r="M480" i="2"/>
  <c r="N515" i="1"/>
  <c r="L509" i="2"/>
  <c r="O138" i="1"/>
  <c r="M132" i="2"/>
  <c r="O452" i="1"/>
  <c r="M446" i="2"/>
  <c r="O412" i="1"/>
  <c r="M406" i="2"/>
  <c r="N68" i="1"/>
  <c r="L62" i="2"/>
  <c r="L469" i="2"/>
  <c r="N475" i="1"/>
  <c r="N432" i="1"/>
  <c r="L426" i="2"/>
  <c r="O491" i="1"/>
  <c r="M485" i="2"/>
  <c r="M329" i="2"/>
  <c r="O335" i="1"/>
  <c r="O35" i="1"/>
  <c r="M29" i="2"/>
  <c r="O135" i="1"/>
  <c r="M129" i="2"/>
  <c r="N496" i="1"/>
  <c r="L490" i="2"/>
  <c r="M500" i="2"/>
  <c r="O506" i="1"/>
  <c r="L365" i="2"/>
  <c r="N371" i="1"/>
  <c r="O120" i="1"/>
  <c r="M114" i="2"/>
  <c r="M75" i="2"/>
  <c r="O81" i="1"/>
  <c r="O460" i="1"/>
  <c r="M454" i="2"/>
  <c r="O82" i="1"/>
  <c r="M76" i="2"/>
  <c r="O162" i="1"/>
  <c r="M156" i="2"/>
  <c r="O154" i="1"/>
  <c r="M148" i="2"/>
  <c r="O343" i="1"/>
  <c r="M337" i="2"/>
  <c r="O115" i="1"/>
  <c r="M109" i="2"/>
  <c r="L418" i="2"/>
  <c r="N424" i="1"/>
  <c r="O214" i="1"/>
  <c r="M208" i="2"/>
  <c r="L231" i="2"/>
  <c r="N237" i="1"/>
  <c r="O73" i="1"/>
  <c r="M67" i="2"/>
  <c r="N243" i="1"/>
  <c r="L237" i="2"/>
  <c r="O233" i="1"/>
  <c r="M227" i="2"/>
  <c r="N205" i="1"/>
  <c r="L199" i="2"/>
  <c r="O329" i="1"/>
  <c r="M323" i="2"/>
  <c r="N229" i="1"/>
  <c r="L223" i="2"/>
  <c r="N298" i="1"/>
  <c r="L292" i="2"/>
  <c r="AD129" i="7"/>
  <c r="AE129" i="7" s="1"/>
  <c r="AC123" i="2" s="1"/>
  <c r="N181" i="1"/>
  <c r="L175" i="2"/>
  <c r="M86" i="1"/>
  <c r="K80" i="2"/>
  <c r="K207" i="2"/>
  <c r="M213" i="1"/>
  <c r="DD15964" i="7"/>
  <c r="DE15964" i="7" s="1"/>
  <c r="O244" i="1"/>
  <c r="M238" i="2"/>
  <c r="O426" i="1"/>
  <c r="M420" i="2"/>
  <c r="N294" i="1"/>
  <c r="L288" i="2"/>
  <c r="L389" i="2"/>
  <c r="N395" i="1"/>
  <c r="L70" i="2"/>
  <c r="N76" i="1"/>
  <c r="N92" i="1"/>
  <c r="L86" i="2"/>
  <c r="O473" i="1"/>
  <c r="M467" i="2"/>
  <c r="O271" i="1"/>
  <c r="M265" i="2"/>
  <c r="N480" i="1"/>
  <c r="L474" i="2"/>
  <c r="N462" i="1"/>
  <c r="L456" i="2"/>
  <c r="N302" i="1"/>
  <c r="L296" i="2"/>
  <c r="L38" i="2"/>
  <c r="N44" i="1"/>
  <c r="N124" i="1"/>
  <c r="L118" i="2"/>
  <c r="M289" i="2"/>
  <c r="O295" i="1"/>
  <c r="N304" i="1"/>
  <c r="L298" i="2"/>
  <c r="O41" i="1"/>
  <c r="M35" i="2"/>
  <c r="M484" i="2"/>
  <c r="O490" i="1"/>
  <c r="M374" i="2"/>
  <c r="O380" i="1"/>
  <c r="O247" i="1"/>
  <c r="M241" i="2"/>
  <c r="M192" i="2"/>
  <c r="O198" i="1"/>
  <c r="M60" i="2"/>
  <c r="O66" i="1"/>
  <c r="L482" i="2"/>
  <c r="N488" i="1"/>
  <c r="N140" i="1"/>
  <c r="L134" i="2"/>
  <c r="O220" i="1"/>
  <c r="M214" i="2"/>
  <c r="L174" i="2"/>
  <c r="N180" i="1"/>
  <c r="N427" i="1"/>
  <c r="L421" i="2"/>
  <c r="M419" i="2"/>
  <c r="O425" i="1"/>
  <c r="O404" i="1"/>
  <c r="M398" i="2"/>
  <c r="N240" i="1"/>
  <c r="L234" i="2"/>
  <c r="M254" i="2"/>
  <c r="O260" i="1"/>
  <c r="N164" i="1"/>
  <c r="L158" i="2"/>
  <c r="M99" i="2"/>
  <c r="O105" i="1"/>
  <c r="O342" i="1"/>
  <c r="M336" i="2"/>
  <c r="M491" i="2"/>
  <c r="O497" i="1"/>
  <c r="O97" i="1"/>
  <c r="M91" i="2"/>
  <c r="N435" i="1"/>
  <c r="L429" i="2"/>
  <c r="O75" i="1"/>
  <c r="M69" i="2"/>
  <c r="O49" i="1"/>
  <c r="M43" i="2"/>
  <c r="L338" i="2"/>
  <c r="N344" i="1"/>
  <c r="O265" i="1"/>
  <c r="M259" i="2"/>
  <c r="M380" i="2"/>
  <c r="O386" i="1"/>
  <c r="N315" i="1"/>
  <c r="L309" i="2"/>
  <c r="M185" i="2"/>
  <c r="O191" i="1"/>
  <c r="N216" i="1"/>
  <c r="L210" i="2"/>
  <c r="O98" i="1"/>
  <c r="M92" i="2"/>
  <c r="M291" i="2"/>
  <c r="O297" i="1"/>
  <c r="N109" i="1"/>
  <c r="L103" i="2"/>
  <c r="L66" i="2"/>
  <c r="N72" i="1"/>
  <c r="N202" i="1"/>
  <c r="L196" i="2"/>
  <c r="N508" i="1"/>
  <c r="L502" i="2"/>
  <c r="M340" i="1"/>
  <c r="K334" i="2"/>
  <c r="M482" i="1"/>
  <c r="K476" i="2"/>
  <c r="M226" i="1"/>
  <c r="K220" i="2"/>
  <c r="M32" i="1"/>
  <c r="K26" i="2"/>
  <c r="K27" i="2"/>
  <c r="M33" i="1"/>
  <c r="DD16024" i="7"/>
  <c r="DE16024" i="7" s="1"/>
  <c r="DD16264" i="7"/>
  <c r="DE16264" i="7" s="1"/>
  <c r="DD16172" i="7"/>
  <c r="DE16172" i="7" s="1"/>
  <c r="DD15620" i="7"/>
  <c r="DE15620" i="7" s="1"/>
  <c r="DF15620" i="7" s="1"/>
  <c r="N190" i="7" s="1"/>
  <c r="O136" i="1"/>
  <c r="M130" i="2"/>
  <c r="N384" i="1"/>
  <c r="L378" i="2"/>
  <c r="L341" i="2"/>
  <c r="N347" i="1"/>
  <c r="N479" i="1"/>
  <c r="L473" i="2"/>
  <c r="N283" i="1"/>
  <c r="L277" i="2"/>
  <c r="O257" i="1"/>
  <c r="M251" i="2"/>
  <c r="O369" i="1"/>
  <c r="M363" i="2"/>
  <c r="O461" i="1"/>
  <c r="M455" i="2"/>
  <c r="N520" i="1"/>
  <c r="L514" i="2"/>
  <c r="O184" i="1"/>
  <c r="M178" i="2"/>
  <c r="M115" i="2"/>
  <c r="O121" i="1"/>
  <c r="N296" i="1"/>
  <c r="L290" i="2"/>
  <c r="N267" i="1"/>
  <c r="L261" i="2"/>
  <c r="N28" i="1"/>
  <c r="L22" i="2"/>
  <c r="N291" i="1"/>
  <c r="L285" i="2"/>
  <c r="O358" i="1"/>
  <c r="M352" i="2"/>
  <c r="N379" i="1"/>
  <c r="L373" i="2"/>
  <c r="N519" i="1"/>
  <c r="L513" i="2"/>
  <c r="O99" i="1"/>
  <c r="M93" i="2"/>
  <c r="L306" i="2"/>
  <c r="N312" i="1"/>
  <c r="O348" i="1"/>
  <c r="M342" i="2"/>
  <c r="M217" i="2"/>
  <c r="O223" i="1"/>
  <c r="N507" i="1"/>
  <c r="L501" i="2"/>
  <c r="N320" i="1"/>
  <c r="L314" i="2"/>
  <c r="M382" i="2"/>
  <c r="O388" i="1"/>
  <c r="O450" i="1"/>
  <c r="M444" i="2"/>
  <c r="O289" i="1"/>
  <c r="M283" i="2"/>
  <c r="O444" i="1"/>
  <c r="M438" i="2"/>
  <c r="L250" i="2"/>
  <c r="N256" i="1"/>
  <c r="N219" i="1"/>
  <c r="L213" i="2"/>
  <c r="N328" i="1"/>
  <c r="L322" i="2"/>
  <c r="M453" i="2"/>
  <c r="O459" i="1"/>
  <c r="N56" i="1"/>
  <c r="L50" i="2"/>
  <c r="L23" i="2"/>
  <c r="N29" i="1"/>
  <c r="O89" i="1"/>
  <c r="M83" i="2"/>
  <c r="N61" i="1"/>
  <c r="L55" i="2"/>
  <c r="N30" i="1"/>
  <c r="L24" i="2"/>
  <c r="L34" i="2"/>
  <c r="N40" i="1"/>
  <c r="O179" i="1"/>
  <c r="M173" i="2"/>
  <c r="M364" i="1"/>
  <c r="K358" i="2"/>
  <c r="N253" i="1"/>
  <c r="L247" i="2"/>
  <c r="K42" i="2"/>
  <c r="M48" i="1"/>
  <c r="K74" i="2"/>
  <c r="M80" i="1"/>
  <c r="K183" i="2"/>
  <c r="M189" i="1"/>
  <c r="K356" i="2"/>
  <c r="M362" i="1"/>
  <c r="M246" i="1"/>
  <c r="K240" i="2"/>
  <c r="M50" i="1"/>
  <c r="K44" i="2"/>
  <c r="O311" i="1"/>
  <c r="M305" i="2"/>
  <c r="M515" i="2"/>
  <c r="O521" i="1"/>
  <c r="N456" i="1"/>
  <c r="L450" i="2"/>
  <c r="M353" i="2"/>
  <c r="O359" i="1"/>
  <c r="M318" i="2"/>
  <c r="O324" i="1"/>
  <c r="O346" i="1"/>
  <c r="M340" i="2"/>
  <c r="O168" i="1"/>
  <c r="M162" i="2"/>
  <c r="O153" i="1"/>
  <c r="M147" i="2"/>
  <c r="O418" i="1"/>
  <c r="M412" i="2"/>
  <c r="N323" i="1"/>
  <c r="L317" i="2"/>
  <c r="L457" i="2"/>
  <c r="N463" i="1"/>
  <c r="O183" i="1"/>
  <c r="M177" i="2"/>
  <c r="L30" i="2"/>
  <c r="N36" i="1"/>
  <c r="M347" i="2"/>
  <c r="O353" i="1"/>
  <c r="M230" i="2"/>
  <c r="O236" i="1"/>
  <c r="O160" i="1"/>
  <c r="M154" i="2"/>
  <c r="O114" i="1"/>
  <c r="M108" i="2"/>
  <c r="L466" i="2"/>
  <c r="N472" i="1"/>
  <c r="O47" i="1"/>
  <c r="M41" i="2"/>
  <c r="O193" i="1"/>
  <c r="M187" i="2"/>
  <c r="O96" i="1"/>
  <c r="M90" i="2"/>
  <c r="N251" i="1"/>
  <c r="L245" i="2"/>
  <c r="N248" i="1"/>
  <c r="L242" i="2"/>
  <c r="M89" i="2"/>
  <c r="O95" i="1"/>
  <c r="L477" i="2"/>
  <c r="N483" i="1"/>
  <c r="N100" i="1"/>
  <c r="L94" i="2"/>
  <c r="O509" i="1"/>
  <c r="M503" i="2"/>
  <c r="O23" i="1"/>
  <c r="M17" i="2"/>
  <c r="M422" i="2"/>
  <c r="O428" i="1"/>
  <c r="O442" i="1"/>
  <c r="M436" i="2"/>
  <c r="N512" i="1"/>
  <c r="L506" i="2"/>
  <c r="M140" i="2"/>
  <c r="O146" i="1"/>
  <c r="L194" i="2"/>
  <c r="N200" i="1"/>
  <c r="O345" i="1"/>
  <c r="M339" i="2"/>
  <c r="M146" i="2"/>
  <c r="O152" i="1"/>
  <c r="M107" i="2"/>
  <c r="O445" i="1"/>
  <c r="M439" i="2"/>
  <c r="O128" i="1"/>
  <c r="M122" i="2"/>
  <c r="O434" i="1"/>
  <c r="M428" i="2"/>
  <c r="O415" i="1"/>
  <c r="M409" i="2"/>
  <c r="AD71" i="7"/>
  <c r="AE71" i="7" s="1"/>
  <c r="AF71" i="7" s="1"/>
  <c r="M460" i="2"/>
  <c r="O466" i="1"/>
  <c r="M475" i="2"/>
  <c r="O481" i="1"/>
  <c r="O516" i="1"/>
  <c r="M510" i="2"/>
  <c r="O303" i="1"/>
  <c r="M297" i="2"/>
  <c r="L413" i="2"/>
  <c r="N419" i="1"/>
  <c r="M424" i="2"/>
  <c r="O430" i="1"/>
  <c r="N142" i="1"/>
  <c r="L136" i="2"/>
  <c r="L236" i="2"/>
  <c r="N242" i="1"/>
  <c r="O477" i="1"/>
  <c r="M471" i="2"/>
  <c r="N174" i="1"/>
  <c r="L168" i="2"/>
  <c r="N232" i="1"/>
  <c r="L226" i="2"/>
  <c r="M502" i="1"/>
  <c r="K496" i="2"/>
  <c r="K278" i="2"/>
  <c r="M284" i="1"/>
  <c r="K106" i="2"/>
  <c r="M112" i="1"/>
  <c r="L88" i="2"/>
  <c r="N94" i="1"/>
  <c r="DD16332" i="7"/>
  <c r="DE16332" i="7" s="1"/>
  <c r="DD16436" i="7"/>
  <c r="DE16436" i="7" s="1"/>
  <c r="DD15988" i="7"/>
  <c r="DE15988" i="7" s="1"/>
  <c r="DD15643" i="7"/>
  <c r="DE15643" i="7" s="1"/>
  <c r="DF15643" i="7" s="1"/>
  <c r="N213" i="7" s="1"/>
  <c r="M409" i="1"/>
  <c r="K403" i="2"/>
  <c r="M331" i="2"/>
  <c r="O337" i="1"/>
  <c r="M488" i="2"/>
  <c r="O494" i="1"/>
  <c r="N447" i="1"/>
  <c r="L441" i="2"/>
  <c r="L325" i="2"/>
  <c r="N331" i="1"/>
  <c r="O71" i="1"/>
  <c r="M65" i="2"/>
  <c r="O446" i="1"/>
  <c r="M440" i="2"/>
  <c r="L218" i="2"/>
  <c r="N224" i="1"/>
  <c r="O63" i="1"/>
  <c r="M57" i="2"/>
  <c r="M483" i="2"/>
  <c r="O489" i="1"/>
  <c r="O185" i="1"/>
  <c r="M179" i="2"/>
  <c r="O31" i="1"/>
  <c r="M25" i="2"/>
  <c r="O420" i="1"/>
  <c r="M414" i="2"/>
  <c r="M19" i="2"/>
  <c r="O25" i="1"/>
  <c r="O144" i="1"/>
  <c r="M138" i="2"/>
  <c r="O163" i="1"/>
  <c r="M157" i="2"/>
  <c r="N464" i="1"/>
  <c r="L458" i="2"/>
  <c r="L229" i="2"/>
  <c r="N235" i="1"/>
  <c r="O377" i="1"/>
  <c r="M371" i="2"/>
  <c r="M216" i="2"/>
  <c r="O222" i="1"/>
  <c r="M392" i="2"/>
  <c r="O398" i="1"/>
  <c r="O255" i="1"/>
  <c r="M249" i="2"/>
  <c r="O58" i="1"/>
  <c r="M52" i="2"/>
  <c r="N511" i="1"/>
  <c r="L505" i="2"/>
  <c r="O407" i="1"/>
  <c r="M401" i="2"/>
  <c r="M235" i="2"/>
  <c r="O241" i="1"/>
  <c r="N495" i="1"/>
  <c r="L489" i="2"/>
  <c r="M478" i="2"/>
  <c r="O484" i="1"/>
  <c r="N392" i="1"/>
  <c r="L386" i="2"/>
  <c r="N355" i="1"/>
  <c r="L349" i="2"/>
  <c r="M320" i="2"/>
  <c r="O326" i="1"/>
  <c r="M387" i="2"/>
  <c r="O393" i="1"/>
  <c r="L274" i="2"/>
  <c r="N280" i="1"/>
  <c r="N363" i="1"/>
  <c r="L357" i="2"/>
  <c r="M361" i="2"/>
  <c r="O367" i="1"/>
  <c r="O67" i="1"/>
  <c r="M61" i="2"/>
  <c r="O176" i="1"/>
  <c r="M170" i="2"/>
  <c r="O476" i="1"/>
  <c r="M470" i="2"/>
  <c r="N148" i="1"/>
  <c r="L142" i="2"/>
  <c r="L191" i="2"/>
  <c r="N197" i="1"/>
  <c r="N45" i="1"/>
  <c r="L39" i="2"/>
  <c r="N149" i="1"/>
  <c r="L143" i="2"/>
  <c r="N102" i="1"/>
  <c r="L96" i="2"/>
  <c r="L112" i="2"/>
  <c r="N118" i="1"/>
  <c r="O458" i="1"/>
  <c r="M452" i="2"/>
  <c r="N64" i="1"/>
  <c r="L58" i="2"/>
  <c r="K324" i="2"/>
  <c r="M330" i="1"/>
  <c r="M230" i="1"/>
  <c r="K224" i="2"/>
  <c r="M161" i="1"/>
  <c r="K155" i="2"/>
  <c r="Y29" i="1"/>
  <c r="Y23" i="2"/>
  <c r="CN14845" i="7"/>
  <c r="CN16333" i="7"/>
  <c r="CN17988" i="7"/>
  <c r="CN17963" i="7"/>
  <c r="CN17828" i="7"/>
  <c r="CN17589" i="7"/>
  <c r="CN18045" i="7"/>
  <c r="CN18154" i="7"/>
  <c r="CY17059" i="7"/>
  <c r="DB17059" i="7" s="1"/>
  <c r="CT17059" i="7"/>
  <c r="CV17059" i="7" s="1"/>
  <c r="CZ17059" i="7"/>
  <c r="CN13917" i="7"/>
  <c r="CP13917" i="7" s="1"/>
  <c r="Y30" i="7" s="1"/>
  <c r="BY15679" i="7"/>
  <c r="CG15679" i="7" s="1"/>
  <c r="CK15679" i="7" s="1"/>
  <c r="BZ15679" i="7"/>
  <c r="CA15679" i="7" s="1"/>
  <c r="CF15679" i="7" s="1"/>
  <c r="CJ15679" i="7" s="1"/>
  <c r="BU17583" i="7"/>
  <c r="BX17583" i="7"/>
  <c r="BR17583" i="7"/>
  <c r="BS17583" i="7" s="1"/>
  <c r="BT17583" i="7" s="1"/>
  <c r="BO17583" i="7"/>
  <c r="BV17583" i="7"/>
  <c r="BW17583" i="7" s="1"/>
  <c r="BY16016" i="7"/>
  <c r="CG16016" i="7" s="1"/>
  <c r="CK16016" i="7" s="1"/>
  <c r="BZ16016" i="7"/>
  <c r="CA16016" i="7" s="1"/>
  <c r="CF16016" i="7" s="1"/>
  <c r="CJ16016" i="7" s="1"/>
  <c r="BZ15571" i="7"/>
  <c r="CA15571" i="7" s="1"/>
  <c r="CF15571" i="7" s="1"/>
  <c r="CJ15571" i="7" s="1"/>
  <c r="BY15571" i="7"/>
  <c r="CG15571" i="7" s="1"/>
  <c r="CK15571" i="7" s="1"/>
  <c r="DD15704" i="7"/>
  <c r="DE15704" i="7" s="1"/>
  <c r="DF15704" i="7" s="1"/>
  <c r="N274" i="7" s="1"/>
  <c r="CZ17583" i="7"/>
  <c r="CY17583" i="7"/>
  <c r="DB17583" i="7" s="1"/>
  <c r="CT17583" i="7"/>
  <c r="CV17583" i="7" s="1"/>
  <c r="BZ18097" i="7"/>
  <c r="CA18097" i="7" s="1"/>
  <c r="CF18097" i="7" s="1"/>
  <c r="CJ18097" i="7" s="1"/>
  <c r="CN18097" i="7" s="1"/>
  <c r="BY18097" i="7"/>
  <c r="CG18097" i="7" s="1"/>
  <c r="CK18097" i="7" s="1"/>
  <c r="DD18093" i="7"/>
  <c r="DE18093" i="7" s="1"/>
  <c r="CZ18019" i="7"/>
  <c r="CT18019" i="7"/>
  <c r="CV18019" i="7" s="1"/>
  <c r="CY18019" i="7"/>
  <c r="DB18019" i="7" s="1"/>
  <c r="BY15663" i="7"/>
  <c r="CG15663" i="7" s="1"/>
  <c r="CK15663" i="7" s="1"/>
  <c r="BZ15663" i="7"/>
  <c r="CA15663" i="7" s="1"/>
  <c r="CF15663" i="7" s="1"/>
  <c r="CJ15663" i="7" s="1"/>
  <c r="CT17047" i="7"/>
  <c r="CV17047" i="7" s="1"/>
  <c r="CZ17047" i="7"/>
  <c r="CY17047" i="7"/>
  <c r="DB17047" i="7" s="1"/>
  <c r="DD15824" i="7"/>
  <c r="DE15824" i="7" s="1"/>
  <c r="DF15824" i="7" s="1"/>
  <c r="N394" i="7" s="1"/>
  <c r="DD16388" i="7"/>
  <c r="DE16388" i="7" s="1"/>
  <c r="CN14417" i="7"/>
  <c r="BY16272" i="7"/>
  <c r="CG16272" i="7" s="1"/>
  <c r="CK16272" i="7" s="1"/>
  <c r="BZ16272" i="7"/>
  <c r="CA16272" i="7" s="1"/>
  <c r="CF16272" i="7" s="1"/>
  <c r="CJ16272" i="7" s="1"/>
  <c r="CZ17134" i="7"/>
  <c r="CY17134" i="7"/>
  <c r="DB17134" i="7" s="1"/>
  <c r="CT17134" i="7"/>
  <c r="CV17134" i="7" s="1"/>
  <c r="CT17995" i="7"/>
  <c r="CV17995" i="7" s="1"/>
  <c r="CY17995" i="7"/>
  <c r="DB17995" i="7" s="1"/>
  <c r="CZ17995" i="7"/>
  <c r="CT17343" i="7"/>
  <c r="CV17343" i="7" s="1"/>
  <c r="CY17343" i="7"/>
  <c r="DB17343" i="7" s="1"/>
  <c r="CZ17343" i="7"/>
  <c r="DD15792" i="7"/>
  <c r="DE15792" i="7" s="1"/>
  <c r="DF15792" i="7" s="1"/>
  <c r="N362" i="7" s="1"/>
  <c r="DD18042" i="7"/>
  <c r="DE18042" i="7" s="1"/>
  <c r="CY17807" i="7"/>
  <c r="DB17807" i="7" s="1"/>
  <c r="CZ17807" i="7"/>
  <c r="CT17807" i="7"/>
  <c r="CV17807" i="7" s="1"/>
  <c r="BZ16220" i="7"/>
  <c r="CA16220" i="7" s="1"/>
  <c r="CF16220" i="7" s="1"/>
  <c r="CJ16220" i="7" s="1"/>
  <c r="CN16220" i="7" s="1"/>
  <c r="BY16220" i="7"/>
  <c r="CG16220" i="7" s="1"/>
  <c r="CK16220" i="7" s="1"/>
  <c r="BY15687" i="7"/>
  <c r="CG15687" i="7" s="1"/>
  <c r="CK15687" i="7" s="1"/>
  <c r="BZ15687" i="7"/>
  <c r="CA15687" i="7" s="1"/>
  <c r="CF15687" i="7" s="1"/>
  <c r="CJ15687" i="7" s="1"/>
  <c r="BR17507" i="7"/>
  <c r="BS17507" i="7" s="1"/>
  <c r="BT17507" i="7" s="1"/>
  <c r="BO17507" i="7"/>
  <c r="BX17507" i="7"/>
  <c r="BU17507" i="7"/>
  <c r="BV17507" i="7"/>
  <c r="BW17507" i="7" s="1"/>
  <c r="CY18163" i="7"/>
  <c r="DB18163" i="7" s="1"/>
  <c r="CZ18163" i="7"/>
  <c r="CT18163" i="7"/>
  <c r="CV18163" i="7" s="1"/>
  <c r="BY15460" i="7"/>
  <c r="CG15460" i="7" s="1"/>
  <c r="CK15460" i="7" s="1"/>
  <c r="BZ15460" i="7"/>
  <c r="CA15460" i="7" s="1"/>
  <c r="CF15460" i="7" s="1"/>
  <c r="CJ15460" i="7" s="1"/>
  <c r="CZ17199" i="7"/>
  <c r="CY17199" i="7"/>
  <c r="DB17199" i="7" s="1"/>
  <c r="CT17199" i="7"/>
  <c r="CV17199" i="7" s="1"/>
  <c r="BO17375" i="7"/>
  <c r="BX17375" i="7"/>
  <c r="BV17375" i="7"/>
  <c r="BW17375" i="7" s="1"/>
  <c r="BU17375" i="7"/>
  <c r="BR17375" i="7"/>
  <c r="BS17375" i="7" s="1"/>
  <c r="BT17375" i="7" s="1"/>
  <c r="CN16153" i="7"/>
  <c r="BY16524" i="7"/>
  <c r="BZ16524" i="7"/>
  <c r="CA16524" i="7" s="1"/>
  <c r="CF16524" i="7" s="1"/>
  <c r="CJ16524" i="7" s="1"/>
  <c r="CT18067" i="7"/>
  <c r="CV18067" i="7" s="1"/>
  <c r="CZ18067" i="7"/>
  <c r="CY18067" i="7"/>
  <c r="DB18067" i="7" s="1"/>
  <c r="BX18195" i="7"/>
  <c r="BO18195" i="7"/>
  <c r="BU18195" i="7"/>
  <c r="BV18195" i="7"/>
  <c r="BW18195" i="7" s="1"/>
  <c r="BR18195" i="7"/>
  <c r="BS18195" i="7" s="1"/>
  <c r="BT18195" i="7" s="1"/>
  <c r="CT17831" i="7"/>
  <c r="CV17831" i="7" s="1"/>
  <c r="CY17831" i="7"/>
  <c r="DB17831" i="7" s="1"/>
  <c r="CZ17831" i="7"/>
  <c r="DD17831" i="7" s="1"/>
  <c r="DE17831" i="7" s="1"/>
  <c r="BX17559" i="7"/>
  <c r="BO17559" i="7"/>
  <c r="BV17559" i="7"/>
  <c r="BW17559" i="7" s="1"/>
  <c r="BR17559" i="7"/>
  <c r="BS17559" i="7" s="1"/>
  <c r="BT17559" i="7" s="1"/>
  <c r="BU17559" i="7"/>
  <c r="BY16252" i="7"/>
  <c r="BZ16252" i="7"/>
  <c r="CA16252" i="7" s="1"/>
  <c r="BO17114" i="7"/>
  <c r="BR17114" i="7"/>
  <c r="BS17114" i="7" s="1"/>
  <c r="BT17114" i="7" s="1"/>
  <c r="BV17114" i="7"/>
  <c r="BW17114" i="7" s="1"/>
  <c r="BX17114" i="7"/>
  <c r="BU17114" i="7"/>
  <c r="CZ17559" i="7"/>
  <c r="CT17559" i="7"/>
  <c r="CV17559" i="7" s="1"/>
  <c r="CY17559" i="7"/>
  <c r="DB17559" i="7" s="1"/>
  <c r="CZ17023" i="7"/>
  <c r="CT17023" i="7"/>
  <c r="CV17023" i="7" s="1"/>
  <c r="CY17023" i="7"/>
  <c r="DB17023" i="7" s="1"/>
  <c r="BV17815" i="7"/>
  <c r="BW17815" i="7" s="1"/>
  <c r="BU17815" i="7"/>
  <c r="BO17815" i="7"/>
  <c r="BX17815" i="7"/>
  <c r="BR17815" i="7"/>
  <c r="BS17815" i="7" s="1"/>
  <c r="BT17815" i="7" s="1"/>
  <c r="BY16548" i="7"/>
  <c r="CG16548" i="7" s="1"/>
  <c r="CK16548" i="7" s="1"/>
  <c r="BZ16548" i="7"/>
  <c r="CA16548" i="7" s="1"/>
  <c r="CF16548" i="7" s="1"/>
  <c r="CJ16548" i="7" s="1"/>
  <c r="CN14981" i="7"/>
  <c r="BY15960" i="7"/>
  <c r="CG15960" i="7" s="1"/>
  <c r="CK15960" i="7" s="1"/>
  <c r="BZ15960" i="7"/>
  <c r="CA15960" i="7" s="1"/>
  <c r="CF15960" i="7" s="1"/>
  <c r="CJ15960" i="7" s="1"/>
  <c r="DD17917" i="7"/>
  <c r="DE17917" i="7" s="1"/>
  <c r="BY16572" i="7"/>
  <c r="BZ16572" i="7"/>
  <c r="CA16572" i="7" s="1"/>
  <c r="CT17507" i="7"/>
  <c r="CV17507" i="7" s="1"/>
  <c r="CY17507" i="7"/>
  <c r="DB17507" i="7" s="1"/>
  <c r="CZ17507" i="7"/>
  <c r="DD15487" i="7"/>
  <c r="DE15487" i="7" s="1"/>
  <c r="DF15487" i="7" s="1"/>
  <c r="N57" i="7" s="1"/>
  <c r="CN13932" i="7"/>
  <c r="CP13932" i="7" s="1"/>
  <c r="Y45" i="7" s="1"/>
  <c r="DD15676" i="7"/>
  <c r="DE15676" i="7" s="1"/>
  <c r="DF15676" i="7" s="1"/>
  <c r="N246" i="7" s="1"/>
  <c r="BR17115" i="7"/>
  <c r="BS17115" i="7" s="1"/>
  <c r="BT17115" i="7" s="1"/>
  <c r="BX17115" i="7"/>
  <c r="BO17115" i="7"/>
  <c r="BV17115" i="7"/>
  <c r="BW17115" i="7" s="1"/>
  <c r="BU17115" i="7"/>
  <c r="DD15779" i="7"/>
  <c r="DE15779" i="7" s="1"/>
  <c r="DF15779" i="7" s="1"/>
  <c r="N349" i="7" s="1"/>
  <c r="DD17982" i="7"/>
  <c r="DE17982" i="7" s="1"/>
  <c r="BY16452" i="7"/>
  <c r="CG16452" i="7" s="1"/>
  <c r="CK16452" i="7" s="1"/>
  <c r="BZ16452" i="7"/>
  <c r="CA16452" i="7" s="1"/>
  <c r="CF16452" i="7" s="1"/>
  <c r="CJ16452" i="7" s="1"/>
  <c r="BR17851" i="7"/>
  <c r="BS17851" i="7" s="1"/>
  <c r="BT17851" i="7" s="1"/>
  <c r="BX17851" i="7"/>
  <c r="BU17851" i="7"/>
  <c r="BO17851" i="7"/>
  <c r="BV17851" i="7"/>
  <c r="BW17851" i="7" s="1"/>
  <c r="CN17743" i="7"/>
  <c r="CN17613" i="7"/>
  <c r="CN16005" i="7"/>
  <c r="CN15981" i="7"/>
  <c r="CN14188" i="7"/>
  <c r="CP14188" i="7" s="1"/>
  <c r="Y301" i="7" s="1"/>
  <c r="BR18067" i="7"/>
  <c r="BS18067" i="7" s="1"/>
  <c r="BT18067" i="7" s="1"/>
  <c r="BO18067" i="7"/>
  <c r="BV18067" i="7"/>
  <c r="BW18067" i="7" s="1"/>
  <c r="BX18067" i="7"/>
  <c r="BU18067" i="7"/>
  <c r="BY16500" i="7"/>
  <c r="CG16500" i="7" s="1"/>
  <c r="CK16500" i="7" s="1"/>
  <c r="BZ16500" i="7"/>
  <c r="CA16500" i="7" s="1"/>
  <c r="CF16500" i="7" s="1"/>
  <c r="CJ16500" i="7" s="1"/>
  <c r="CN14289" i="7"/>
  <c r="CP14289" i="7" s="1"/>
  <c r="Y402" i="7" s="1"/>
  <c r="DD16316" i="7"/>
  <c r="DE16316" i="7" s="1"/>
  <c r="DD16288" i="7"/>
  <c r="DE16288" i="7" s="1"/>
  <c r="DD16016" i="7"/>
  <c r="DE16016" i="7" s="1"/>
  <c r="BZ15499" i="7"/>
  <c r="CA15499" i="7" s="1"/>
  <c r="CF15499" i="7" s="1"/>
  <c r="CJ15499" i="7" s="1"/>
  <c r="BY15499" i="7"/>
  <c r="CG15499" i="7" s="1"/>
  <c r="CK15499" i="7" s="1"/>
  <c r="BZ16388" i="7"/>
  <c r="CA16388" i="7" s="1"/>
  <c r="BY16388" i="7"/>
  <c r="BZ15515" i="7"/>
  <c r="CA15515" i="7" s="1"/>
  <c r="CF15515" i="7" s="1"/>
  <c r="CJ15515" i="7" s="1"/>
  <c r="BY15515" i="7"/>
  <c r="CG15515" i="7" s="1"/>
  <c r="CK15515" i="7" s="1"/>
  <c r="CT17367" i="7"/>
  <c r="CV17367" i="7" s="1"/>
  <c r="CY17367" i="7"/>
  <c r="DB17367" i="7" s="1"/>
  <c r="CZ17367" i="7"/>
  <c r="BY16172" i="7"/>
  <c r="BZ16172" i="7"/>
  <c r="CA16172" i="7" s="1"/>
  <c r="CN14677" i="7"/>
  <c r="BY15671" i="7"/>
  <c r="CG15671" i="7" s="1"/>
  <c r="CK15671" i="7" s="1"/>
  <c r="BZ15671" i="7"/>
  <c r="CA15671" i="7" s="1"/>
  <c r="CF15671" i="7" s="1"/>
  <c r="CJ15671" i="7" s="1"/>
  <c r="CY17186" i="7"/>
  <c r="DB17186" i="7" s="1"/>
  <c r="CZ17186" i="7"/>
  <c r="CT17186" i="7"/>
  <c r="CV17186" i="7" s="1"/>
  <c r="CN14721" i="7"/>
  <c r="CN15109" i="7"/>
  <c r="BZ15988" i="7"/>
  <c r="CA15988" i="7" s="1"/>
  <c r="CF15988" i="7" s="1"/>
  <c r="CJ15988" i="7" s="1"/>
  <c r="BY15988" i="7"/>
  <c r="CG15988" i="7" s="1"/>
  <c r="CK15988" i="7" s="1"/>
  <c r="BX18115" i="7"/>
  <c r="BR18115" i="7"/>
  <c r="BS18115" i="7" s="1"/>
  <c r="BT18115" i="7" s="1"/>
  <c r="BV18115" i="7"/>
  <c r="BW18115" i="7" s="1"/>
  <c r="BU18115" i="7"/>
  <c r="BO18115" i="7"/>
  <c r="BO17239" i="7"/>
  <c r="BU17239" i="7"/>
  <c r="BR17239" i="7"/>
  <c r="BS17239" i="7" s="1"/>
  <c r="BT17239" i="7" s="1"/>
  <c r="BV17239" i="7"/>
  <c r="BW17239" i="7" s="1"/>
  <c r="BX17239" i="7"/>
  <c r="BZ16284" i="7"/>
  <c r="CA16284" i="7" s="1"/>
  <c r="BY16284" i="7"/>
  <c r="DD16572" i="7"/>
  <c r="DE16572" i="7" s="1"/>
  <c r="CZ17615" i="7"/>
  <c r="CY17615" i="7"/>
  <c r="DB17615" i="7" s="1"/>
  <c r="CT17615" i="7"/>
  <c r="CV17615" i="7" s="1"/>
  <c r="CY17335" i="7"/>
  <c r="DB17335" i="7" s="1"/>
  <c r="CZ17335" i="7"/>
  <c r="CT17335" i="7"/>
  <c r="CV17335" i="7" s="1"/>
  <c r="CZ17815" i="7"/>
  <c r="CT17815" i="7"/>
  <c r="CV17815" i="7" s="1"/>
  <c r="CY17815" i="7"/>
  <c r="DB17815" i="7" s="1"/>
  <c r="CZ17503" i="7"/>
  <c r="CY17503" i="7"/>
  <c r="DB17503" i="7" s="1"/>
  <c r="CT17503" i="7"/>
  <c r="CV17503" i="7" s="1"/>
  <c r="CT17219" i="7"/>
  <c r="CV17219" i="7" s="1"/>
  <c r="CZ17219" i="7"/>
  <c r="CY17219" i="7"/>
  <c r="DB17219" i="7" s="1"/>
  <c r="DD15839" i="7"/>
  <c r="DE15839" i="7" s="1"/>
  <c r="DF15839" i="7" s="1"/>
  <c r="N409" i="7" s="1"/>
  <c r="BY17825" i="7"/>
  <c r="BZ17825" i="7"/>
  <c r="CA17825" i="7" s="1"/>
  <c r="BZ16268" i="7"/>
  <c r="CA16268" i="7" s="1"/>
  <c r="CF16268" i="7" s="1"/>
  <c r="CJ16268" i="7" s="1"/>
  <c r="BY16268" i="7"/>
  <c r="CG16268" i="7" s="1"/>
  <c r="CK16268" i="7" s="1"/>
  <c r="CT17322" i="7"/>
  <c r="CV17322" i="7" s="1"/>
  <c r="CZ17322" i="7"/>
  <c r="CY17322" i="7"/>
  <c r="DB17322" i="7" s="1"/>
  <c r="CN14136" i="7"/>
  <c r="CP14136" i="7" s="1"/>
  <c r="Y249" i="7" s="1"/>
  <c r="BZ15892" i="7"/>
  <c r="CA15892" i="7" s="1"/>
  <c r="CF15892" i="7" s="1"/>
  <c r="CJ15892" i="7" s="1"/>
  <c r="BY15892" i="7"/>
  <c r="CG15892" i="7" s="1"/>
  <c r="CK15892" i="7" s="1"/>
  <c r="DD15660" i="7"/>
  <c r="DE15660" i="7" s="1"/>
  <c r="DF15660" i="7" s="1"/>
  <c r="N230" i="7" s="1"/>
  <c r="CN14725" i="7"/>
  <c r="BU17995" i="7"/>
  <c r="BO17995" i="7"/>
  <c r="BX17995" i="7"/>
  <c r="BV17995" i="7"/>
  <c r="BW17995" i="7" s="1"/>
  <c r="BR17995" i="7"/>
  <c r="BS17995" i="7" s="1"/>
  <c r="BT17995" i="7" s="1"/>
  <c r="BZ15832" i="7"/>
  <c r="CA15832" i="7" s="1"/>
  <c r="CF15832" i="7" s="1"/>
  <c r="CJ15832" i="7" s="1"/>
  <c r="BY15832" i="7"/>
  <c r="CG15832" i="7" s="1"/>
  <c r="CK15832" i="7" s="1"/>
  <c r="CN16145" i="7"/>
  <c r="CN14227" i="7"/>
  <c r="CP14227" i="7" s="1"/>
  <c r="Y340" i="7" s="1"/>
  <c r="X74" i="2"/>
  <c r="Y72" i="1"/>
  <c r="Y66" i="2"/>
  <c r="BY16072" i="7"/>
  <c r="BZ16072" i="7"/>
  <c r="CA16072" i="7" s="1"/>
  <c r="BR18043" i="7"/>
  <c r="BS18043" i="7" s="1"/>
  <c r="BT18043" i="7" s="1"/>
  <c r="BO18043" i="7"/>
  <c r="BX18043" i="7"/>
  <c r="BV18043" i="7"/>
  <c r="BW18043" i="7" s="1"/>
  <c r="BU18043" i="7"/>
  <c r="BO17045" i="7"/>
  <c r="BR17045" i="7"/>
  <c r="BS17045" i="7" s="1"/>
  <c r="BT17045" i="7" s="1"/>
  <c r="BX17045" i="7"/>
  <c r="BU17045" i="7"/>
  <c r="BV17045" i="7"/>
  <c r="BW17045" i="7" s="1"/>
  <c r="BY16636" i="7"/>
  <c r="CG16636" i="7" s="1"/>
  <c r="CK16636" i="7" s="1"/>
  <c r="BZ16636" i="7"/>
  <c r="CA16636" i="7" s="1"/>
  <c r="CG16388" i="7"/>
  <c r="CK16388" i="7" s="1"/>
  <c r="CF16388" i="7"/>
  <c r="CJ16388" i="7" s="1"/>
  <c r="CY18179" i="7"/>
  <c r="DB18179" i="7" s="1"/>
  <c r="CT18179" i="7"/>
  <c r="CV18179" i="7" s="1"/>
  <c r="CZ18179" i="7"/>
  <c r="BO17206" i="7"/>
  <c r="BX17206" i="7"/>
  <c r="BU17206" i="7"/>
  <c r="BV17206" i="7"/>
  <c r="BW17206" i="7" s="1"/>
  <c r="BR17206" i="7"/>
  <c r="BS17206" i="7" s="1"/>
  <c r="BT17206" i="7" s="1"/>
  <c r="CZ17006" i="7"/>
  <c r="CT17006" i="7"/>
  <c r="CV17006" i="7" s="1"/>
  <c r="CY17006" i="7"/>
  <c r="DB17006" i="7" s="1"/>
  <c r="CN14837" i="7"/>
  <c r="BZ16264" i="7"/>
  <c r="CA16264" i="7" s="1"/>
  <c r="CF16264" i="7" s="1"/>
  <c r="CJ16264" i="7" s="1"/>
  <c r="CN16264" i="7" s="1"/>
  <c r="BY16264" i="7"/>
  <c r="CG16264" i="7" s="1"/>
  <c r="CK16264" i="7" s="1"/>
  <c r="BX17058" i="7"/>
  <c r="BR17058" i="7"/>
  <c r="BS17058" i="7" s="1"/>
  <c r="BT17058" i="7" s="1"/>
  <c r="BV17058" i="7"/>
  <c r="BW17058" i="7" s="1"/>
  <c r="BO17058" i="7"/>
  <c r="BU17058" i="7"/>
  <c r="BY15587" i="7"/>
  <c r="CG15587" i="7" s="1"/>
  <c r="CK15587" i="7" s="1"/>
  <c r="BZ15587" i="7"/>
  <c r="CA15587" i="7" s="1"/>
  <c r="CF15587" i="7" s="1"/>
  <c r="CJ15587" i="7" s="1"/>
  <c r="CF16172" i="7"/>
  <c r="CJ16172" i="7" s="1"/>
  <c r="CG16172" i="7"/>
  <c r="CK16172" i="7" s="1"/>
  <c r="CY17979" i="7"/>
  <c r="DB17979" i="7" s="1"/>
  <c r="CT17979" i="7"/>
  <c r="CV17979" i="7" s="1"/>
  <c r="CZ17979" i="7"/>
  <c r="CT17531" i="7"/>
  <c r="CV17531" i="7" s="1"/>
  <c r="CZ17531" i="7"/>
  <c r="CY17531" i="7"/>
  <c r="DB17531" i="7" s="1"/>
  <c r="X72" i="1"/>
  <c r="X66" i="2"/>
  <c r="DD17909" i="7"/>
  <c r="DE17909" i="7" s="1"/>
  <c r="BR17531" i="7"/>
  <c r="BS17531" i="7" s="1"/>
  <c r="BT17531" i="7" s="1"/>
  <c r="BO17531" i="7"/>
  <c r="BX17531" i="7"/>
  <c r="BV17531" i="7"/>
  <c r="BW17531" i="7" s="1"/>
  <c r="BU17531" i="7"/>
  <c r="CG16572" i="7"/>
  <c r="CK16572" i="7" s="1"/>
  <c r="CF16572" i="7"/>
  <c r="CJ16572" i="7" s="1"/>
  <c r="BY16288" i="7"/>
  <c r="CG16288" i="7" s="1"/>
  <c r="CK16288" i="7" s="1"/>
  <c r="BZ16288" i="7"/>
  <c r="CA16288" i="7" s="1"/>
  <c r="CF16288" i="7" s="1"/>
  <c r="CJ16288" i="7" s="1"/>
  <c r="CF16284" i="7"/>
  <c r="CJ16284" i="7" s="1"/>
  <c r="CG16284" i="7"/>
  <c r="CK16284" i="7" s="1"/>
  <c r="X462" i="1"/>
  <c r="X456" i="2"/>
  <c r="DD16272" i="7"/>
  <c r="DE16272" i="7" s="1"/>
  <c r="CZ17030" i="7"/>
  <c r="CY17030" i="7"/>
  <c r="DB17030" i="7" s="1"/>
  <c r="CT17030" i="7"/>
  <c r="CV17030" i="7" s="1"/>
  <c r="CZ17851" i="7"/>
  <c r="CY17851" i="7"/>
  <c r="DB17851" i="7" s="1"/>
  <c r="CT17851" i="7"/>
  <c r="CV17851" i="7" s="1"/>
  <c r="BZ16332" i="7"/>
  <c r="CA16332" i="7" s="1"/>
  <c r="CF16332" i="7" s="1"/>
  <c r="CJ16332" i="7" s="1"/>
  <c r="CN16332" i="7" s="1"/>
  <c r="BY16332" i="7"/>
  <c r="DD15884" i="7"/>
  <c r="DE15884" i="7" s="1"/>
  <c r="DF15884" i="7" s="1"/>
  <c r="N454" i="7" s="1"/>
  <c r="BZ15475" i="7"/>
  <c r="CA15475" i="7" s="1"/>
  <c r="CF15475" i="7" s="1"/>
  <c r="CJ15475" i="7" s="1"/>
  <c r="BY15475" i="7"/>
  <c r="CG15475" i="7" s="1"/>
  <c r="CK15475" i="7" s="1"/>
  <c r="BO17435" i="7"/>
  <c r="BR17435" i="7"/>
  <c r="BS17435" i="7" s="1"/>
  <c r="BT17435" i="7" s="1"/>
  <c r="BX17435" i="7"/>
  <c r="BU17435" i="7"/>
  <c r="BV17435" i="7"/>
  <c r="BW17435" i="7" s="1"/>
  <c r="CZ17639" i="7"/>
  <c r="CY17639" i="7"/>
  <c r="DB17639" i="7" s="1"/>
  <c r="CT17639" i="7"/>
  <c r="CV17639" i="7" s="1"/>
  <c r="CT17715" i="7"/>
  <c r="CV17715" i="7" s="1"/>
  <c r="CZ17715" i="7"/>
  <c r="CY17715" i="7"/>
  <c r="DB17715" i="7" s="1"/>
  <c r="CT17163" i="7"/>
  <c r="CV17163" i="7" s="1"/>
  <c r="CY17163" i="7"/>
  <c r="DB17163" i="7" s="1"/>
  <c r="CZ17163" i="7"/>
  <c r="X30" i="1"/>
  <c r="X24" i="2"/>
  <c r="CN15454" i="7"/>
  <c r="CP15454" i="7" s="1"/>
  <c r="Z24" i="7" s="1"/>
  <c r="Z24" i="1" s="1"/>
  <c r="BR17615" i="7"/>
  <c r="BS17615" i="7" s="1"/>
  <c r="BT17615" i="7" s="1"/>
  <c r="BX17615" i="7"/>
  <c r="BU17615" i="7"/>
  <c r="BO17615" i="7"/>
  <c r="BV17615" i="7"/>
  <c r="BW17615" i="7" s="1"/>
  <c r="CN14120" i="7"/>
  <c r="CP14120" i="7" s="1"/>
  <c r="Y233" i="7" s="1"/>
  <c r="DD16628" i="7"/>
  <c r="DE16628" i="7" s="1"/>
  <c r="CZ17859" i="7"/>
  <c r="CY17859" i="7"/>
  <c r="DB17859" i="7" s="1"/>
  <c r="CT17859" i="7"/>
  <c r="CV17859" i="7" s="1"/>
  <c r="CF16252" i="7"/>
  <c r="CJ16252" i="7" s="1"/>
  <c r="CG16252" i="7"/>
  <c r="CK16252" i="7" s="1"/>
  <c r="BZ16380" i="7"/>
  <c r="CA16380" i="7" s="1"/>
  <c r="CF16380" i="7" s="1"/>
  <c r="CJ16380" i="7" s="1"/>
  <c r="BY16380" i="7"/>
  <c r="CG16380" i="7" s="1"/>
  <c r="CK16380" i="7" s="1"/>
  <c r="BX17446" i="7"/>
  <c r="BO17446" i="7"/>
  <c r="BU17446" i="7"/>
  <c r="BR17446" i="7"/>
  <c r="BS17446" i="7" s="1"/>
  <c r="BT17446" i="7" s="1"/>
  <c r="BV17446" i="7"/>
  <c r="BW17446" i="7" s="1"/>
  <c r="BR18179" i="7"/>
  <c r="BS18179" i="7" s="1"/>
  <c r="BT18179" i="7" s="1"/>
  <c r="BV18179" i="7"/>
  <c r="BW18179" i="7" s="1"/>
  <c r="BO18179" i="7"/>
  <c r="BX18179" i="7"/>
  <c r="BU18179" i="7"/>
  <c r="CY18091" i="7"/>
  <c r="DB18091" i="7" s="1"/>
  <c r="CT18091" i="7"/>
  <c r="CV18091" i="7" s="1"/>
  <c r="CZ18091" i="7"/>
  <c r="CT18195" i="7"/>
  <c r="CV18195" i="7" s="1"/>
  <c r="CY18195" i="7"/>
  <c r="DB18195" i="7" s="1"/>
  <c r="CZ18195" i="7"/>
  <c r="BU17931" i="7"/>
  <c r="BX17931" i="7"/>
  <c r="BO17931" i="7"/>
  <c r="BV17931" i="7"/>
  <c r="BW17931" i="7" s="1"/>
  <c r="BR17931" i="7"/>
  <c r="BS17931" i="7" s="1"/>
  <c r="BT17931" i="7" s="1"/>
  <c r="DD16636" i="7"/>
  <c r="DE16636" i="7" s="1"/>
  <c r="BO17310" i="7"/>
  <c r="BV17310" i="7"/>
  <c r="BW17310" i="7" s="1"/>
  <c r="BU17310" i="7"/>
  <c r="BR17310" i="7"/>
  <c r="BS17310" i="7" s="1"/>
  <c r="BT17310" i="7" s="1"/>
  <c r="BX17310" i="7"/>
  <c r="BV17807" i="7"/>
  <c r="BW17807" i="7" s="1"/>
  <c r="BU17807" i="7"/>
  <c r="BX17807" i="7"/>
  <c r="BR17807" i="7"/>
  <c r="BS17807" i="7" s="1"/>
  <c r="BT17807" i="7" s="1"/>
  <c r="BO17807" i="7"/>
  <c r="BR17130" i="7"/>
  <c r="BS17130" i="7" s="1"/>
  <c r="BT17130" i="7" s="1"/>
  <c r="BV17130" i="7"/>
  <c r="BW17130" i="7" s="1"/>
  <c r="BO17130" i="7"/>
  <c r="BU17130" i="7"/>
  <c r="BX17130" i="7"/>
  <c r="BZ18187" i="7"/>
  <c r="CA18187" i="7" s="1"/>
  <c r="CF18187" i="7" s="1"/>
  <c r="CJ18187" i="7" s="1"/>
  <c r="BY18187" i="7"/>
  <c r="CG18187" i="7" s="1"/>
  <c r="CK18187" i="7" s="1"/>
  <c r="DD17981" i="7"/>
  <c r="DE17981" i="7" s="1"/>
  <c r="BO17715" i="7"/>
  <c r="BX17715" i="7"/>
  <c r="BU17715" i="7"/>
  <c r="BV17715" i="7"/>
  <c r="BW17715" i="7" s="1"/>
  <c r="BR17715" i="7"/>
  <c r="BS17715" i="7" s="1"/>
  <c r="BT17715" i="7" s="1"/>
  <c r="CN16282" i="7"/>
  <c r="BY16436" i="7"/>
  <c r="CG16436" i="7" s="1"/>
  <c r="CK16436" i="7" s="1"/>
  <c r="BZ16436" i="7"/>
  <c r="CA16436" i="7" s="1"/>
  <c r="CF16436" i="7" s="1"/>
  <c r="CJ16436" i="7" s="1"/>
  <c r="CZ17811" i="7"/>
  <c r="CY17811" i="7"/>
  <c r="DB17811" i="7" s="1"/>
  <c r="CT17811" i="7"/>
  <c r="CV17811" i="7" s="1"/>
  <c r="BY16620" i="7"/>
  <c r="CG16620" i="7" s="1"/>
  <c r="CK16620" i="7" s="1"/>
  <c r="BZ16620" i="7"/>
  <c r="CA16620" i="7" s="1"/>
  <c r="CF16620" i="7" s="1"/>
  <c r="CJ16620" i="7" s="1"/>
  <c r="DD17950" i="7"/>
  <c r="DE17950" i="7" s="1"/>
  <c r="BX18091" i="7"/>
  <c r="BO18091" i="7"/>
  <c r="BU18091" i="7"/>
  <c r="BR18091" i="7"/>
  <c r="BS18091" i="7" s="1"/>
  <c r="BT18091" i="7" s="1"/>
  <c r="BV18091" i="7"/>
  <c r="BW18091" i="7" s="1"/>
  <c r="BY16476" i="7"/>
  <c r="CG16476" i="7" s="1"/>
  <c r="CK16476" i="7" s="1"/>
  <c r="BZ16476" i="7"/>
  <c r="CA16476" i="7" s="1"/>
  <c r="CF16476" i="7" s="1"/>
  <c r="CJ16476" i="7" s="1"/>
  <c r="DD15940" i="7"/>
  <c r="DE15940" i="7" s="1"/>
  <c r="DF15940" i="7" s="1"/>
  <c r="N510" i="7" s="1"/>
  <c r="DD16252" i="7"/>
  <c r="DE16252" i="7" s="1"/>
  <c r="BZ18138" i="7"/>
  <c r="CA18138" i="7" s="1"/>
  <c r="CF18138" i="7" s="1"/>
  <c r="CJ18138" i="7" s="1"/>
  <c r="CN18138" i="7" s="1"/>
  <c r="BY18138" i="7"/>
  <c r="CG18138" i="7" s="1"/>
  <c r="CK18138" i="7" s="1"/>
  <c r="CN14360" i="7"/>
  <c r="CP14360" i="7" s="1"/>
  <c r="Y473" i="7" s="1"/>
  <c r="BO17831" i="7"/>
  <c r="BX17831" i="7"/>
  <c r="BV17831" i="7"/>
  <c r="BW17831" i="7" s="1"/>
  <c r="BU17831" i="7"/>
  <c r="BR17831" i="7"/>
  <c r="BS17831" i="7" s="1"/>
  <c r="BT17831" i="7" s="1"/>
  <c r="BR17827" i="7"/>
  <c r="BS17827" i="7" s="1"/>
  <c r="BT17827" i="7" s="1"/>
  <c r="BX17827" i="7"/>
  <c r="BU17827" i="7"/>
  <c r="BV17827" i="7"/>
  <c r="BW17827" i="7" s="1"/>
  <c r="BO17827" i="7"/>
  <c r="CT17567" i="7"/>
  <c r="CV17567" i="7" s="1"/>
  <c r="CZ17567" i="7"/>
  <c r="CY17567" i="7"/>
  <c r="DB17567" i="7" s="1"/>
  <c r="CZ17274" i="7"/>
  <c r="CY17274" i="7"/>
  <c r="DB17274" i="7" s="1"/>
  <c r="CT17274" i="7"/>
  <c r="CV17274" i="7" s="1"/>
  <c r="DD15960" i="7"/>
  <c r="DE15960" i="7" s="1"/>
  <c r="DD16308" i="7"/>
  <c r="DE16308" i="7" s="1"/>
  <c r="CG16332" i="7"/>
  <c r="CK16332" i="7" s="1"/>
  <c r="CY17427" i="7"/>
  <c r="DB17427" i="7" s="1"/>
  <c r="CT17427" i="7"/>
  <c r="CV17427" i="7" s="1"/>
  <c r="CZ17427" i="7"/>
  <c r="DD15567" i="7"/>
  <c r="DE15567" i="7" s="1"/>
  <c r="DF15567" i="7" s="1"/>
  <c r="N137" i="7" s="1"/>
  <c r="CN14349" i="7"/>
  <c r="CP14349" i="7" s="1"/>
  <c r="Y462" i="7" s="1"/>
  <c r="BR17763" i="7"/>
  <c r="BS17763" i="7" s="1"/>
  <c r="BT17763" i="7" s="1"/>
  <c r="BO17763" i="7"/>
  <c r="BV17763" i="7"/>
  <c r="BW17763" i="7" s="1"/>
  <c r="BU17763" i="7"/>
  <c r="BX17763" i="7"/>
  <c r="CF17825" i="7"/>
  <c r="CJ17825" i="7" s="1"/>
  <c r="CG17825" i="7"/>
  <c r="CK17825" i="7" s="1"/>
  <c r="BR17230" i="7"/>
  <c r="BS17230" i="7" s="1"/>
  <c r="BT17230" i="7" s="1"/>
  <c r="BO17230" i="7"/>
  <c r="BX17230" i="7"/>
  <c r="BV17230" i="7"/>
  <c r="BW17230" i="7" s="1"/>
  <c r="BU17230" i="7"/>
  <c r="BR17811" i="7"/>
  <c r="BS17811" i="7" s="1"/>
  <c r="BT17811" i="7" s="1"/>
  <c r="BX17811" i="7"/>
  <c r="BU17811" i="7"/>
  <c r="BV17811" i="7"/>
  <c r="BW17811" i="7" s="1"/>
  <c r="BO17811" i="7"/>
  <c r="BR17018" i="7"/>
  <c r="BS17018" i="7" s="1"/>
  <c r="BT17018" i="7" s="1"/>
  <c r="BV17018" i="7"/>
  <c r="BW17018" i="7" s="1"/>
  <c r="BX17018" i="7"/>
  <c r="BO17018" i="7"/>
  <c r="BU17018" i="7"/>
  <c r="BZ16132" i="7"/>
  <c r="CA16132" i="7" s="1"/>
  <c r="CF16132" i="7" s="1"/>
  <c r="CJ16132" i="7" s="1"/>
  <c r="BY16132" i="7"/>
  <c r="CN13956" i="7"/>
  <c r="CP13956" i="7" s="1"/>
  <c r="Y69" i="7" s="1"/>
  <c r="CY17005" i="7"/>
  <c r="DB17005" i="7" s="1"/>
  <c r="CT17005" i="7"/>
  <c r="CV17005" i="7" s="1"/>
  <c r="CZ17005" i="7"/>
  <c r="CT17203" i="7"/>
  <c r="CV17203" i="7" s="1"/>
  <c r="CY17203" i="7"/>
  <c r="DB17203" i="7" s="1"/>
  <c r="CZ17203" i="7"/>
  <c r="BO17003" i="7"/>
  <c r="BV17003" i="7"/>
  <c r="BW17003" i="7" s="1"/>
  <c r="BX17003" i="7"/>
  <c r="BU17003" i="7"/>
  <c r="BR17003" i="7"/>
  <c r="BS17003" i="7" s="1"/>
  <c r="BT17003" i="7" s="1"/>
  <c r="CN15085" i="7"/>
  <c r="CN17907" i="7"/>
  <c r="CN16233" i="7"/>
  <c r="CN18185" i="7"/>
  <c r="CN16464" i="7"/>
  <c r="CN17892" i="7"/>
  <c r="CN17724" i="7"/>
  <c r="CN17721" i="7"/>
  <c r="CN16454" i="7"/>
  <c r="CY17827" i="7"/>
  <c r="DB17827" i="7" s="1"/>
  <c r="CT17827" i="7"/>
  <c r="CV17827" i="7" s="1"/>
  <c r="CZ17827" i="7"/>
  <c r="X473" i="1"/>
  <c r="X467" i="2"/>
  <c r="BR17795" i="7"/>
  <c r="BS17795" i="7" s="1"/>
  <c r="BT17795" i="7" s="1"/>
  <c r="BX17795" i="7"/>
  <c r="BU17795" i="7"/>
  <c r="BO17795" i="7"/>
  <c r="BV17795" i="7"/>
  <c r="BW17795" i="7" s="1"/>
  <c r="BZ15903" i="7"/>
  <c r="CA15903" i="7" s="1"/>
  <c r="CF15903" i="7" s="1"/>
  <c r="CJ15903" i="7" s="1"/>
  <c r="BY15903" i="7"/>
  <c r="CG15903" i="7" s="1"/>
  <c r="CK15903" i="7" s="1"/>
  <c r="CY17247" i="7"/>
  <c r="DB17247" i="7" s="1"/>
  <c r="CT17247" i="7"/>
  <c r="CV17247" i="7" s="1"/>
  <c r="CZ17247" i="7"/>
  <c r="BZ16096" i="7"/>
  <c r="CA16096" i="7" s="1"/>
  <c r="CF16096" i="7" s="1"/>
  <c r="CJ16096" i="7" s="1"/>
  <c r="BY16096" i="7"/>
  <c r="CG16096" i="7" s="1"/>
  <c r="CK16096" i="7" s="1"/>
  <c r="CF16636" i="7"/>
  <c r="CJ16636" i="7" s="1"/>
  <c r="BY16628" i="7"/>
  <c r="CG16628" i="7" s="1"/>
  <c r="CK16628" i="7" s="1"/>
  <c r="BZ16628" i="7"/>
  <c r="CA16628" i="7" s="1"/>
  <c r="CF16628" i="7" s="1"/>
  <c r="CJ16628" i="7" s="1"/>
  <c r="BO17042" i="7"/>
  <c r="BR17042" i="7"/>
  <c r="BS17042" i="7" s="1"/>
  <c r="BT17042" i="7" s="1"/>
  <c r="BV17042" i="7"/>
  <c r="BW17042" i="7" s="1"/>
  <c r="BX17042" i="7"/>
  <c r="BU17042" i="7"/>
  <c r="CZ17875" i="7"/>
  <c r="CY17875" i="7"/>
  <c r="DB17875" i="7" s="1"/>
  <c r="CT17875" i="7"/>
  <c r="CV17875" i="7" s="1"/>
  <c r="DD15504" i="7"/>
  <c r="DE15504" i="7" s="1"/>
  <c r="DF15504" i="7" s="1"/>
  <c r="N74" i="7" s="1"/>
  <c r="DD17775" i="7"/>
  <c r="DE17775" i="7" s="1"/>
  <c r="BV18163" i="7"/>
  <c r="BW18163" i="7" s="1"/>
  <c r="BR18163" i="7"/>
  <c r="BS18163" i="7" s="1"/>
  <c r="BT18163" i="7" s="1"/>
  <c r="BO18163" i="7"/>
  <c r="BU18163" i="7"/>
  <c r="BX18163" i="7"/>
  <c r="BR17214" i="7"/>
  <c r="BS17214" i="7" s="1"/>
  <c r="BT17214" i="7" s="1"/>
  <c r="BO17214" i="7"/>
  <c r="BU17214" i="7"/>
  <c r="BX17214" i="7"/>
  <c r="BV17214" i="7"/>
  <c r="BW17214" i="7" s="1"/>
  <c r="BR18019" i="7"/>
  <c r="BS18019" i="7" s="1"/>
  <c r="BT18019" i="7" s="1"/>
  <c r="BO18019" i="7"/>
  <c r="BU18019" i="7"/>
  <c r="BX18019" i="7"/>
  <c r="BV18019" i="7"/>
  <c r="BW18019" i="7" s="1"/>
  <c r="BV17503" i="7"/>
  <c r="BW17503" i="7" s="1"/>
  <c r="BX17503" i="7"/>
  <c r="BR17503" i="7"/>
  <c r="BS17503" i="7" s="1"/>
  <c r="BT17503" i="7" s="1"/>
  <c r="BU17503" i="7"/>
  <c r="BO17503" i="7"/>
  <c r="DD16452" i="7"/>
  <c r="DE16452" i="7" s="1"/>
  <c r="CT18115" i="7"/>
  <c r="CV18115" i="7" s="1"/>
  <c r="CZ18115" i="7"/>
  <c r="CY18115" i="7"/>
  <c r="DB18115" i="7" s="1"/>
  <c r="BY16024" i="7"/>
  <c r="CG16024" i="7" s="1"/>
  <c r="CK16024" i="7" s="1"/>
  <c r="BZ16024" i="7"/>
  <c r="CA16024" i="7" s="1"/>
  <c r="CF16024" i="7" s="1"/>
  <c r="CJ16024" i="7" s="1"/>
  <c r="BV17875" i="7"/>
  <c r="BW17875" i="7" s="1"/>
  <c r="BO17875" i="7"/>
  <c r="BR17875" i="7"/>
  <c r="BS17875" i="7" s="1"/>
  <c r="BT17875" i="7" s="1"/>
  <c r="BX17875" i="7"/>
  <c r="BU17875" i="7"/>
  <c r="CG16132" i="7"/>
  <c r="CK16132" i="7" s="1"/>
  <c r="DD16620" i="7"/>
  <c r="DE16620" i="7" s="1"/>
  <c r="BY17761" i="7"/>
  <c r="CG17761" i="7" s="1"/>
  <c r="CK17761" i="7" s="1"/>
  <c r="BZ17761" i="7"/>
  <c r="CA17761" i="7" s="1"/>
  <c r="CF17761" i="7" s="1"/>
  <c r="CJ17761" i="7" s="1"/>
  <c r="CN17761" i="7" s="1"/>
  <c r="DD15619" i="7"/>
  <c r="DE15619" i="7" s="1"/>
  <c r="DF15619" i="7" s="1"/>
  <c r="N189" i="7" s="1"/>
  <c r="DD15656" i="7"/>
  <c r="DE15656" i="7" s="1"/>
  <c r="DF15656" i="7" s="1"/>
  <c r="N226" i="7" s="1"/>
  <c r="CN17813" i="7"/>
  <c r="CN16081" i="7"/>
  <c r="CN18182" i="7"/>
  <c r="CN13935" i="7"/>
  <c r="CP13935" i="7" s="1"/>
  <c r="Y48" i="7" s="1"/>
  <c r="Y48" i="1" s="1"/>
  <c r="DD15770" i="7"/>
  <c r="DE15770" i="7" s="1"/>
  <c r="DF15770" i="7" s="1"/>
  <c r="N340" i="7" s="1"/>
  <c r="CG16524" i="7"/>
  <c r="CK16524" i="7" s="1"/>
  <c r="DD15516" i="7"/>
  <c r="DE15516" i="7" s="1"/>
  <c r="DF15516" i="7" s="1"/>
  <c r="N86" i="7" s="1"/>
  <c r="BZ15507" i="7"/>
  <c r="CA15507" i="7" s="1"/>
  <c r="CF15507" i="7" s="1"/>
  <c r="CJ15507" i="7" s="1"/>
  <c r="BY15507" i="7"/>
  <c r="CG15507" i="7" s="1"/>
  <c r="CK15507" i="7" s="1"/>
  <c r="BZ16652" i="7"/>
  <c r="CA16652" i="7" s="1"/>
  <c r="CF16652" i="7" s="1"/>
  <c r="CJ16652" i="7" s="1"/>
  <c r="BY16652" i="7"/>
  <c r="CG16652" i="7" s="1"/>
  <c r="CK16652" i="7" s="1"/>
  <c r="X63" i="2"/>
  <c r="X69" i="1"/>
  <c r="BZ15502" i="7"/>
  <c r="CA15502" i="7" s="1"/>
  <c r="CF15502" i="7" s="1"/>
  <c r="CJ15502" i="7" s="1"/>
  <c r="BY15502" i="7"/>
  <c r="CG15502" i="7" s="1"/>
  <c r="CK15502" i="7" s="1"/>
  <c r="CN16595" i="7"/>
  <c r="BV17923" i="7"/>
  <c r="BW17923" i="7" s="1"/>
  <c r="BU17923" i="7"/>
  <c r="BR17923" i="7"/>
  <c r="BS17923" i="7" s="1"/>
  <c r="BT17923" i="7" s="1"/>
  <c r="BX17923" i="7"/>
  <c r="BO17923" i="7"/>
  <c r="BO17639" i="7"/>
  <c r="BV17639" i="7"/>
  <c r="BW17639" i="7" s="1"/>
  <c r="BR17639" i="7"/>
  <c r="BS17639" i="7" s="1"/>
  <c r="BT17639" i="7" s="1"/>
  <c r="BX17639" i="7"/>
  <c r="BU17639" i="7"/>
  <c r="BO18171" i="7"/>
  <c r="BR18171" i="7"/>
  <c r="BS18171" i="7" s="1"/>
  <c r="BT18171" i="7" s="1"/>
  <c r="BV18171" i="7"/>
  <c r="BW18171" i="7" s="1"/>
  <c r="BU18171" i="7"/>
  <c r="BX18171" i="7"/>
  <c r="DD16476" i="7"/>
  <c r="DE16476" i="7" s="1"/>
  <c r="CN15029" i="7"/>
  <c r="CN15005" i="7"/>
  <c r="CT17931" i="7"/>
  <c r="CV17931" i="7" s="1"/>
  <c r="CZ17931" i="7"/>
  <c r="CY17931" i="7"/>
  <c r="DB17931" i="7" s="1"/>
  <c r="BV17979" i="7"/>
  <c r="BW17979" i="7" s="1"/>
  <c r="BR17979" i="7"/>
  <c r="BS17979" i="7" s="1"/>
  <c r="BT17979" i="7" s="1"/>
  <c r="BU17979" i="7"/>
  <c r="BO17979" i="7"/>
  <c r="BX17979" i="7"/>
  <c r="DD16268" i="7"/>
  <c r="DE16268" i="7" s="1"/>
  <c r="CN14745" i="7"/>
  <c r="CN16644" i="7"/>
  <c r="CZ17483" i="7"/>
  <c r="CY17483" i="7"/>
  <c r="DB17483" i="7" s="1"/>
  <c r="CT17483" i="7"/>
  <c r="CV17483" i="7" s="1"/>
  <c r="DD15591" i="7"/>
  <c r="DE15591" i="7" s="1"/>
  <c r="DF15591" i="7" s="1"/>
  <c r="N161" i="7" s="1"/>
  <c r="CN14893" i="7"/>
  <c r="DD15800" i="7"/>
  <c r="DE15800" i="7" s="1"/>
  <c r="DF15800" i="7" s="1"/>
  <c r="N370" i="7" s="1"/>
  <c r="BY15459" i="7"/>
  <c r="CG15459" i="7" s="1"/>
  <c r="CK15459" i="7" s="1"/>
  <c r="BZ15459" i="7"/>
  <c r="CA15459" i="7" s="1"/>
  <c r="CF15459" i="7" s="1"/>
  <c r="CJ15459" i="7" s="1"/>
  <c r="BO17567" i="7"/>
  <c r="BV17567" i="7"/>
  <c r="BW17567" i="7" s="1"/>
  <c r="BU17567" i="7"/>
  <c r="BR17567" i="7"/>
  <c r="BS17567" i="7" s="1"/>
  <c r="BT17567" i="7" s="1"/>
  <c r="BX17567" i="7"/>
  <c r="CN14029" i="7"/>
  <c r="CP14029" i="7" s="1"/>
  <c r="Y142" i="7" s="1"/>
  <c r="CN14741" i="7"/>
  <c r="CZ17110" i="7"/>
  <c r="CY17110" i="7"/>
  <c r="DB17110" i="7" s="1"/>
  <c r="CT17110" i="7"/>
  <c r="CV17110" i="7" s="1"/>
  <c r="CN14481" i="7"/>
  <c r="CN14028" i="7"/>
  <c r="CP14028" i="7" s="1"/>
  <c r="Y141" i="7" s="1"/>
  <c r="BV17675" i="7"/>
  <c r="BW17675" i="7" s="1"/>
  <c r="BU17675" i="7"/>
  <c r="BX17675" i="7"/>
  <c r="BR17675" i="7"/>
  <c r="BS17675" i="7" s="1"/>
  <c r="BT17675" i="7" s="1"/>
  <c r="BO17675" i="7"/>
  <c r="DD17629" i="7"/>
  <c r="DE17629" i="7" s="1"/>
  <c r="CN17810" i="7"/>
  <c r="CN17917" i="7"/>
  <c r="CN17574" i="7"/>
  <c r="CN15965" i="7"/>
  <c r="CN17739" i="7"/>
  <c r="CG16072" i="7"/>
  <c r="CK16072" i="7" s="1"/>
  <c r="CF16072" i="7"/>
  <c r="CJ16072" i="7" s="1"/>
  <c r="BU17050" i="7"/>
  <c r="BO17050" i="7"/>
  <c r="BR17050" i="7"/>
  <c r="BS17050" i="7" s="1"/>
  <c r="BT17050" i="7" s="1"/>
  <c r="BV17050" i="7"/>
  <c r="BW17050" i="7" s="1"/>
  <c r="BX17050" i="7"/>
  <c r="CT18171" i="7"/>
  <c r="CV18171" i="7" s="1"/>
  <c r="CZ18171" i="7"/>
  <c r="CY18171" i="7"/>
  <c r="DB18171" i="7" s="1"/>
  <c r="BO17222" i="7"/>
  <c r="BX17222" i="7"/>
  <c r="BV17222" i="7"/>
  <c r="BW17222" i="7" s="1"/>
  <c r="BU17222" i="7"/>
  <c r="BR17222" i="7"/>
  <c r="BS17222" i="7" s="1"/>
  <c r="BT17222" i="7" s="1"/>
  <c r="BY16040" i="7"/>
  <c r="CG16040" i="7" s="1"/>
  <c r="CK16040" i="7" s="1"/>
  <c r="BZ16040" i="7"/>
  <c r="CA16040" i="7" s="1"/>
  <c r="CF16040" i="7" s="1"/>
  <c r="CJ16040" i="7" s="1"/>
  <c r="CT17923" i="7"/>
  <c r="CV17923" i="7" s="1"/>
  <c r="CZ17923" i="7"/>
  <c r="CY17923" i="7"/>
  <c r="DB17923" i="7" s="1"/>
  <c r="BZ15767" i="7"/>
  <c r="CA15767" i="7" s="1"/>
  <c r="CF15767" i="7" s="1"/>
  <c r="CJ15767" i="7" s="1"/>
  <c r="BY15767" i="7"/>
  <c r="CG15767" i="7" s="1"/>
  <c r="CK15767" i="7" s="1"/>
  <c r="CT17795" i="7"/>
  <c r="CV17795" i="7" s="1"/>
  <c r="CZ17795" i="7"/>
  <c r="CY17795" i="7"/>
  <c r="DB17795" i="7" s="1"/>
  <c r="BZ15696" i="7"/>
  <c r="CA15696" i="7" s="1"/>
  <c r="CF15696" i="7" s="1"/>
  <c r="CJ15696" i="7" s="1"/>
  <c r="BY15696" i="7"/>
  <c r="CG15696" i="7" s="1"/>
  <c r="CK15696" i="7" s="1"/>
  <c r="DD16072" i="7"/>
  <c r="DE16072" i="7" s="1"/>
  <c r="BR17002" i="7"/>
  <c r="BS17002" i="7" s="1"/>
  <c r="BT17002" i="7" s="1"/>
  <c r="BV17002" i="7"/>
  <c r="BW17002" i="7" s="1"/>
  <c r="BO17002" i="7"/>
  <c r="BU17002" i="7"/>
  <c r="BX17002" i="7"/>
  <c r="CN14224" i="7"/>
  <c r="CP14224" i="7" s="1"/>
  <c r="Y337" i="7" s="1"/>
  <c r="DD15731" i="7"/>
  <c r="DE15731" i="7" s="1"/>
  <c r="DF15731" i="7" s="1"/>
  <c r="N301" i="7" s="1"/>
  <c r="CT17487" i="7"/>
  <c r="CV17487" i="7" s="1"/>
  <c r="CY17487" i="7"/>
  <c r="DB17487" i="7" s="1"/>
  <c r="CZ17487" i="7"/>
  <c r="CY17382" i="7"/>
  <c r="DB17382" i="7" s="1"/>
  <c r="CT17382" i="7"/>
  <c r="CV17382" i="7" s="1"/>
  <c r="CZ17382" i="7"/>
  <c r="CN14933" i="7"/>
  <c r="BZ15572" i="7"/>
  <c r="CA15572" i="7" s="1"/>
  <c r="CF15572" i="7" s="1"/>
  <c r="CJ15572" i="7" s="1"/>
  <c r="CN15572" i="7" s="1"/>
  <c r="CP15572" i="7" s="1"/>
  <c r="Z142" i="7" s="1"/>
  <c r="BY15572" i="7"/>
  <c r="CG15572" i="7" s="1"/>
  <c r="CK15572" i="7" s="1"/>
  <c r="BY15964" i="7"/>
  <c r="CG15964" i="7" s="1"/>
  <c r="CK15964" i="7" s="1"/>
  <c r="BZ15964" i="7"/>
  <c r="CA15964" i="7" s="1"/>
  <c r="CF15964" i="7" s="1"/>
  <c r="CJ15964" i="7" s="1"/>
  <c r="CN16554" i="7"/>
  <c r="DD15462" i="7"/>
  <c r="DE15462" i="7" s="1"/>
  <c r="DF15462" i="7" s="1"/>
  <c r="N32" i="7" s="1"/>
  <c r="BZ16308" i="7"/>
  <c r="CA16308" i="7" s="1"/>
  <c r="CF16308" i="7" s="1"/>
  <c r="CJ16308" i="7" s="1"/>
  <c r="BY16308" i="7"/>
  <c r="CG16308" i="7" s="1"/>
  <c r="CK16308" i="7" s="1"/>
  <c r="CZ17162" i="7"/>
  <c r="CY17162" i="7"/>
  <c r="DB17162" i="7" s="1"/>
  <c r="CT17162" i="7"/>
  <c r="CV17162" i="7" s="1"/>
  <c r="Y210" i="2"/>
  <c r="DD15714" i="7"/>
  <c r="DE15714" i="7" s="1"/>
  <c r="DF15714" i="7" s="1"/>
  <c r="N284" i="7" s="1"/>
  <c r="DD17154" i="7"/>
  <c r="DE17154" i="7" s="1"/>
  <c r="DF17154" i="7" s="1"/>
  <c r="O181" i="7" s="1"/>
  <c r="CN15676" i="7"/>
  <c r="CP15676" i="7" s="1"/>
  <c r="Z246" i="7" s="1"/>
  <c r="Z246" i="1" s="1"/>
  <c r="CN17345" i="7"/>
  <c r="CP17345" i="7" s="1"/>
  <c r="AA372" i="7" s="1"/>
  <c r="AA366" i="2" s="1"/>
  <c r="DD15542" i="7"/>
  <c r="DE15542" i="7" s="1"/>
  <c r="DF15542" i="7" s="1"/>
  <c r="N112" i="7" s="1"/>
  <c r="X88" i="2"/>
  <c r="CN14331" i="7"/>
  <c r="CP14331" i="7" s="1"/>
  <c r="Y444" i="7" s="1"/>
  <c r="X330" i="1"/>
  <c r="X324" i="2"/>
  <c r="DD15760" i="7"/>
  <c r="DE15760" i="7" s="1"/>
  <c r="DF15760" i="7" s="1"/>
  <c r="N330" i="7" s="1"/>
  <c r="X444" i="1"/>
  <c r="X438" i="2"/>
  <c r="CN13981" i="7"/>
  <c r="CP13981" i="7" s="1"/>
  <c r="Y94" i="7" s="1"/>
  <c r="BV17021" i="7"/>
  <c r="BW17021" i="7" s="1"/>
  <c r="BR17021" i="7"/>
  <c r="BS17021" i="7" s="1"/>
  <c r="BT17021" i="7" s="1"/>
  <c r="BX17021" i="7"/>
  <c r="BU17021" i="7"/>
  <c r="BO17021" i="7"/>
  <c r="BY15770" i="7"/>
  <c r="CG15770" i="7" s="1"/>
  <c r="CK15770" i="7" s="1"/>
  <c r="BZ15770" i="7"/>
  <c r="CA15770" i="7" s="1"/>
  <c r="BY15914" i="7"/>
  <c r="CG15914" i="7" s="1"/>
  <c r="CK15914" i="7" s="1"/>
  <c r="BZ15914" i="7"/>
  <c r="CA15914" i="7" s="1"/>
  <c r="CZ17053" i="7"/>
  <c r="CY17053" i="7"/>
  <c r="DB17053" i="7" s="1"/>
  <c r="CT17053" i="7"/>
  <c r="CV17053" i="7" s="1"/>
  <c r="CZ17337" i="7"/>
  <c r="CY17337" i="7"/>
  <c r="DB17337" i="7" s="1"/>
  <c r="CT17337" i="7"/>
  <c r="CV17337" i="7" s="1"/>
  <c r="BZ15760" i="7"/>
  <c r="CA15760" i="7" s="1"/>
  <c r="CF15760" i="7" s="1"/>
  <c r="CJ15760" i="7" s="1"/>
  <c r="CN15760" i="7" s="1"/>
  <c r="CP15760" i="7" s="1"/>
  <c r="Z330" i="7" s="1"/>
  <c r="Z330" i="1" s="1"/>
  <c r="BY15760" i="7"/>
  <c r="CG15760" i="7" s="1"/>
  <c r="CK15760" i="7" s="1"/>
  <c r="BR17417" i="7"/>
  <c r="BS17417" i="7" s="1"/>
  <c r="BT17417" i="7" s="1"/>
  <c r="BX17417" i="7"/>
  <c r="BO17417" i="7"/>
  <c r="BV17417" i="7"/>
  <c r="BW17417" i="7" s="1"/>
  <c r="BU17417" i="7"/>
  <c r="CF15770" i="7"/>
  <c r="CJ15770" i="7" s="1"/>
  <c r="CZ17085" i="7"/>
  <c r="CY17085" i="7"/>
  <c r="DB17085" i="7" s="1"/>
  <c r="CT17085" i="7"/>
  <c r="CV17085" i="7" s="1"/>
  <c r="BZ15524" i="7"/>
  <c r="CA15524" i="7" s="1"/>
  <c r="CF15524" i="7" s="1"/>
  <c r="CJ15524" i="7" s="1"/>
  <c r="BY15524" i="7"/>
  <c r="CG15524" i="7" s="1"/>
  <c r="CK15524" i="7" s="1"/>
  <c r="Y112" i="1"/>
  <c r="Y106" i="2"/>
  <c r="DD15815" i="7"/>
  <c r="DE15815" i="7" s="1"/>
  <c r="DF15815" i="7" s="1"/>
  <c r="N385" i="7" s="1"/>
  <c r="CN13967" i="7"/>
  <c r="CP13967" i="7" s="1"/>
  <c r="Y80" i="7" s="1"/>
  <c r="CF15914" i="7"/>
  <c r="CJ15914" i="7" s="1"/>
  <c r="BV17274" i="7"/>
  <c r="BW17274" i="7" s="1"/>
  <c r="BU17274" i="7"/>
  <c r="BR17274" i="7"/>
  <c r="BS17274" i="7" s="1"/>
  <c r="BT17274" i="7" s="1"/>
  <c r="BX17274" i="7"/>
  <c r="BO17274" i="7"/>
  <c r="X110" i="1"/>
  <c r="X104" i="2"/>
  <c r="BZ17150" i="7"/>
  <c r="CA17150" i="7" s="1"/>
  <c r="CF17150" i="7" s="1"/>
  <c r="CJ17150" i="7" s="1"/>
  <c r="BY17150" i="7"/>
  <c r="CG17150" i="7" s="1"/>
  <c r="CK17150" i="7" s="1"/>
  <c r="CT17358" i="7"/>
  <c r="CV17358" i="7" s="1"/>
  <c r="CZ17358" i="7"/>
  <c r="CY17358" i="7"/>
  <c r="DB17358" i="7" s="1"/>
  <c r="CT17303" i="7"/>
  <c r="CV17303" i="7" s="1"/>
  <c r="CY17303" i="7"/>
  <c r="DB17303" i="7" s="1"/>
  <c r="CZ17303" i="7"/>
  <c r="X301" i="1"/>
  <c r="X295" i="2"/>
  <c r="DD15478" i="7"/>
  <c r="DE15478" i="7" s="1"/>
  <c r="DF15478" i="7" s="1"/>
  <c r="N48" i="7" s="1"/>
  <c r="BZ15478" i="7"/>
  <c r="CA15478" i="7" s="1"/>
  <c r="CF15478" i="7" s="1"/>
  <c r="CJ15478" i="7" s="1"/>
  <c r="BY15478" i="7"/>
  <c r="CG15478" i="7" s="1"/>
  <c r="CK15478" i="7" s="1"/>
  <c r="DD17226" i="7"/>
  <c r="DE17226" i="7" s="1"/>
  <c r="DF17226" i="7" s="1"/>
  <c r="O253" i="7" s="1"/>
  <c r="BO17313" i="7"/>
  <c r="BV17313" i="7"/>
  <c r="BW17313" i="7" s="1"/>
  <c r="BR17313" i="7"/>
  <c r="BS17313" i="7" s="1"/>
  <c r="BT17313" i="7" s="1"/>
  <c r="BU17313" i="7"/>
  <c r="BX17313" i="7"/>
  <c r="BX17053" i="7"/>
  <c r="BU17053" i="7"/>
  <c r="BV17053" i="7"/>
  <c r="BW17053" i="7" s="1"/>
  <c r="BO17053" i="7"/>
  <c r="BR17053" i="7"/>
  <c r="BS17053" i="7" s="1"/>
  <c r="BT17053" i="7" s="1"/>
  <c r="Y177" i="1"/>
  <c r="Y171" i="2"/>
  <c r="BX17067" i="7"/>
  <c r="BO17067" i="7"/>
  <c r="BV17067" i="7"/>
  <c r="BW17067" i="7" s="1"/>
  <c r="BR17067" i="7"/>
  <c r="BS17067" i="7" s="1"/>
  <c r="BT17067" i="7" s="1"/>
  <c r="BU17067" i="7"/>
  <c r="X478" i="2"/>
  <c r="X484" i="1"/>
  <c r="Y24" i="1"/>
  <c r="Y18" i="2"/>
  <c r="CY17021" i="7"/>
  <c r="DB17021" i="7" s="1"/>
  <c r="CZ17021" i="7"/>
  <c r="CT17021" i="7"/>
  <c r="CV17021" i="7" s="1"/>
  <c r="BY15874" i="7"/>
  <c r="CG15874" i="7" s="1"/>
  <c r="CK15874" i="7" s="1"/>
  <c r="BZ15874" i="7"/>
  <c r="CA15874" i="7" s="1"/>
  <c r="CF15874" i="7" s="1"/>
  <c r="CJ15874" i="7" s="1"/>
  <c r="CT17455" i="7"/>
  <c r="CV17455" i="7" s="1"/>
  <c r="CY17455" i="7"/>
  <c r="DB17455" i="7" s="1"/>
  <c r="CZ17455" i="7"/>
  <c r="BZ15510" i="7"/>
  <c r="CA15510" i="7" s="1"/>
  <c r="CF15510" i="7" s="1"/>
  <c r="CJ15510" i="7" s="1"/>
  <c r="BY15510" i="7"/>
  <c r="CG15510" i="7" s="1"/>
  <c r="CK15510" i="7" s="1"/>
  <c r="X48" i="1"/>
  <c r="X42" i="2"/>
  <c r="BY15540" i="7"/>
  <c r="CG15540" i="7" s="1"/>
  <c r="CK15540" i="7" s="1"/>
  <c r="BZ15540" i="7"/>
  <c r="CA15540" i="7" s="1"/>
  <c r="CF15540" i="7" s="1"/>
  <c r="CJ15540" i="7" s="1"/>
  <c r="BV17303" i="7"/>
  <c r="BW17303" i="7" s="1"/>
  <c r="BR17303" i="7"/>
  <c r="BS17303" i="7" s="1"/>
  <c r="BT17303" i="7" s="1"/>
  <c r="BO17303" i="7"/>
  <c r="BX17303" i="7"/>
  <c r="BU17303" i="7"/>
  <c r="BX17085" i="7"/>
  <c r="BU17085" i="7"/>
  <c r="BO17085" i="7"/>
  <c r="BV17085" i="7"/>
  <c r="BW17085" i="7" s="1"/>
  <c r="BR17085" i="7"/>
  <c r="BS17085" i="7" s="1"/>
  <c r="BT17085" i="7" s="1"/>
  <c r="BZ15731" i="7"/>
  <c r="CA15731" i="7" s="1"/>
  <c r="CF15731" i="7" s="1"/>
  <c r="CJ15731" i="7" s="1"/>
  <c r="BY15731" i="7"/>
  <c r="CG15731" i="7" s="1"/>
  <c r="CK15731" i="7" s="1"/>
  <c r="CN14389" i="7"/>
  <c r="CP14389" i="7" s="1"/>
  <c r="Y502" i="7" s="1"/>
  <c r="Y496" i="2" s="1"/>
  <c r="DD15794" i="7"/>
  <c r="DE15794" i="7" s="1"/>
  <c r="DF15794" i="7" s="1"/>
  <c r="N364" i="7" s="1"/>
  <c r="BY16997" i="7"/>
  <c r="CG16997" i="7" s="1"/>
  <c r="CK16997" i="7" s="1"/>
  <c r="BZ16997" i="7"/>
  <c r="CA16997" i="7" s="1"/>
  <c r="CF16997" i="7" s="1"/>
  <c r="CJ16997" i="7" s="1"/>
  <c r="CN15607" i="7"/>
  <c r="CP15607" i="7" s="1"/>
  <c r="Z177" i="7" s="1"/>
  <c r="BY15542" i="7"/>
  <c r="CG15542" i="7" s="1"/>
  <c r="CK15542" i="7" s="1"/>
  <c r="BZ15542" i="7"/>
  <c r="CA15542" i="7" s="1"/>
  <c r="CF15542" i="7" s="1"/>
  <c r="CJ15542" i="7" s="1"/>
  <c r="BX17457" i="7"/>
  <c r="BO17457" i="7"/>
  <c r="BV17457" i="7"/>
  <c r="BW17457" i="7" s="1"/>
  <c r="BR17457" i="7"/>
  <c r="BS17457" i="7" s="1"/>
  <c r="BT17457" i="7" s="1"/>
  <c r="BU17457" i="7"/>
  <c r="DD15912" i="7"/>
  <c r="DE15912" i="7" s="1"/>
  <c r="DF15912" i="7" s="1"/>
  <c r="N482" i="7" s="1"/>
  <c r="CN15598" i="7"/>
  <c r="CP15598" i="7" s="1"/>
  <c r="Z168" i="7" s="1"/>
  <c r="DD17067" i="7"/>
  <c r="DE17067" i="7" s="1"/>
  <c r="DF17067" i="7" s="1"/>
  <c r="O94" i="7" s="1"/>
  <c r="BX17083" i="7"/>
  <c r="BO17083" i="7"/>
  <c r="BV17083" i="7"/>
  <c r="BW17083" i="7" s="1"/>
  <c r="BU17083" i="7"/>
  <c r="BR17083" i="7"/>
  <c r="BS17083" i="7" s="1"/>
  <c r="BT17083" i="7" s="1"/>
  <c r="CN13997" i="7"/>
  <c r="CP13997" i="7" s="1"/>
  <c r="Y110" i="7" s="1"/>
  <c r="BZ17141" i="7"/>
  <c r="CA17141" i="7" s="1"/>
  <c r="CF17141" i="7" s="1"/>
  <c r="CJ17141" i="7" s="1"/>
  <c r="BY17141" i="7"/>
  <c r="CG17141" i="7" s="1"/>
  <c r="CK17141" i="7" s="1"/>
  <c r="CZ17257" i="7"/>
  <c r="CY17257" i="7"/>
  <c r="DB17257" i="7" s="1"/>
  <c r="CT17257" i="7"/>
  <c r="CV17257" i="7" s="1"/>
  <c r="DD15510" i="7"/>
  <c r="DE15510" i="7" s="1"/>
  <c r="DF15510" i="7" s="1"/>
  <c r="N80" i="7" s="1"/>
  <c r="CZ17313" i="7"/>
  <c r="CY17313" i="7"/>
  <c r="DB17313" i="7" s="1"/>
  <c r="CT17313" i="7"/>
  <c r="CV17313" i="7" s="1"/>
  <c r="CN17462" i="7"/>
  <c r="CP17462" i="7" s="1"/>
  <c r="AA489" i="7" s="1"/>
  <c r="AD489" i="7" s="1"/>
  <c r="AE489" i="7" s="1"/>
  <c r="CN16130" i="7"/>
  <c r="Z197" i="1"/>
  <c r="CN16440" i="7"/>
  <c r="CN18107" i="7"/>
  <c r="CN17513" i="7"/>
  <c r="CN16513" i="7"/>
  <c r="CN17095" i="7"/>
  <c r="CP17095" i="7" s="1"/>
  <c r="AA122" i="7" s="1"/>
  <c r="AA116" i="2" s="1"/>
  <c r="CN17504" i="7"/>
  <c r="CN16283" i="7"/>
  <c r="CN17687" i="7"/>
  <c r="CN16157" i="7"/>
  <c r="CN17448" i="7"/>
  <c r="CP17448" i="7" s="1"/>
  <c r="AA475" i="7" s="1"/>
  <c r="AA475" i="1" s="1"/>
  <c r="CN18020" i="7"/>
  <c r="CN16298" i="7"/>
  <c r="CN17593" i="7"/>
  <c r="CN18075" i="7"/>
  <c r="Z454" i="1"/>
  <c r="CN18126" i="7"/>
  <c r="CN18038" i="7"/>
  <c r="CN17989" i="7"/>
  <c r="CN18066" i="7"/>
  <c r="CN15535" i="7"/>
  <c r="CP15535" i="7" s="1"/>
  <c r="Z105" i="7" s="1"/>
  <c r="Z99" i="2" s="1"/>
  <c r="CN16320" i="7"/>
  <c r="DD17588" i="7"/>
  <c r="DE17588" i="7" s="1"/>
  <c r="Z498" i="1"/>
  <c r="Z492" i="2"/>
  <c r="AG126" i="7"/>
  <c r="AH126" i="7" s="1"/>
  <c r="AC120" i="2"/>
  <c r="AF126" i="7"/>
  <c r="Z409" i="1"/>
  <c r="Z403" i="2"/>
  <c r="Z133" i="1"/>
  <c r="Z127" i="2"/>
  <c r="CN17958" i="7"/>
  <c r="Z406" i="1"/>
  <c r="Z400" i="2"/>
  <c r="Y206" i="1"/>
  <c r="Y200" i="2"/>
  <c r="Z102" i="1"/>
  <c r="Z96" i="2"/>
  <c r="CN15766" i="7"/>
  <c r="CP15766" i="7" s="1"/>
  <c r="Z336" i="7" s="1"/>
  <c r="CN18054" i="7"/>
  <c r="Y314" i="2"/>
  <c r="Y320" i="1"/>
  <c r="Y126" i="2"/>
  <c r="Y132" i="1"/>
  <c r="Z234" i="1"/>
  <c r="Z228" i="2"/>
  <c r="AA167" i="1"/>
  <c r="AA161" i="2"/>
  <c r="Z358" i="2"/>
  <c r="Z364" i="1"/>
  <c r="AA88" i="1"/>
  <c r="AA82" i="2"/>
  <c r="Z114" i="1"/>
  <c r="Z108" i="2"/>
  <c r="Y376" i="1"/>
  <c r="Y370" i="2"/>
  <c r="Z271" i="1"/>
  <c r="Z265" i="2"/>
  <c r="Y302" i="1"/>
  <c r="Y296" i="2"/>
  <c r="Y125" i="2"/>
  <c r="Y131" i="1"/>
  <c r="Z227" i="1"/>
  <c r="Z221" i="2"/>
  <c r="Z317" i="2"/>
  <c r="Z323" i="1"/>
  <c r="Z213" i="2"/>
  <c r="Z219" i="1"/>
  <c r="Z276" i="2"/>
  <c r="Z282" i="1"/>
  <c r="Z425" i="1"/>
  <c r="Z419" i="2"/>
  <c r="Y62" i="2"/>
  <c r="Y68" i="1"/>
  <c r="Z492" i="1"/>
  <c r="Z486" i="2"/>
  <c r="Z388" i="2"/>
  <c r="Z394" i="1"/>
  <c r="AA32" i="2"/>
  <c r="AA38" i="1"/>
  <c r="Y36" i="1"/>
  <c r="Y30" i="2"/>
  <c r="Y150" i="1"/>
  <c r="Y144" i="2"/>
  <c r="Z242" i="1"/>
  <c r="Z236" i="2"/>
  <c r="Z415" i="1"/>
  <c r="Z409" i="2"/>
  <c r="Y448" i="1"/>
  <c r="Y442" i="2"/>
  <c r="Y61" i="2"/>
  <c r="Y67" i="1"/>
  <c r="Y328" i="1"/>
  <c r="Y322" i="2"/>
  <c r="Z203" i="1"/>
  <c r="Z197" i="2"/>
  <c r="AA182" i="1"/>
  <c r="AA176" i="2"/>
  <c r="Z344" i="2"/>
  <c r="Z350" i="1"/>
  <c r="Y148" i="1"/>
  <c r="Y142" i="2"/>
  <c r="Z362" i="1"/>
  <c r="Z356" i="2"/>
  <c r="Y143" i="1"/>
  <c r="Y137" i="2"/>
  <c r="Z50" i="1"/>
  <c r="Z44" i="2"/>
  <c r="Y28" i="1"/>
  <c r="Y22" i="2"/>
  <c r="Z349" i="1"/>
  <c r="Z343" i="2"/>
  <c r="Y166" i="1"/>
  <c r="Y160" i="2"/>
  <c r="Z62" i="1"/>
  <c r="Z56" i="2"/>
  <c r="Z392" i="2"/>
  <c r="Z398" i="1"/>
  <c r="Y264" i="1"/>
  <c r="Y258" i="2"/>
  <c r="AD167" i="7"/>
  <c r="AE167" i="7" s="1"/>
  <c r="Z164" i="2"/>
  <c r="Z170" i="1"/>
  <c r="AD88" i="7"/>
  <c r="AE88" i="7" s="1"/>
  <c r="Y272" i="1"/>
  <c r="Y266" i="2"/>
  <c r="Z195" i="1"/>
  <c r="Z189" i="2"/>
  <c r="Z298" i="1"/>
  <c r="Z292" i="2"/>
  <c r="Z425" i="2"/>
  <c r="Z431" i="1"/>
  <c r="Z358" i="1"/>
  <c r="Z352" i="2"/>
  <c r="Z341" i="2"/>
  <c r="Z347" i="1"/>
  <c r="Z370" i="1"/>
  <c r="Z364" i="2"/>
  <c r="CN17990" i="7"/>
  <c r="Z306" i="1"/>
  <c r="Z300" i="2"/>
  <c r="Z459" i="1"/>
  <c r="Z453" i="2"/>
  <c r="Z198" i="2"/>
  <c r="Z204" i="1"/>
  <c r="Z202" i="1"/>
  <c r="Z196" i="2"/>
  <c r="Z229" i="2"/>
  <c r="Z235" i="1"/>
  <c r="Z138" i="1"/>
  <c r="Z132" i="2"/>
  <c r="Z82" i="1"/>
  <c r="Z76" i="2"/>
  <c r="Z421" i="1"/>
  <c r="Z415" i="2"/>
  <c r="Z212" i="1"/>
  <c r="Z206" i="2"/>
  <c r="Y455" i="1"/>
  <c r="Y449" i="2"/>
  <c r="Z293" i="1"/>
  <c r="Z287" i="2"/>
  <c r="Z181" i="1"/>
  <c r="Z175" i="2"/>
  <c r="Z470" i="1"/>
  <c r="Z464" i="2"/>
  <c r="Z410" i="1"/>
  <c r="Z404" i="2"/>
  <c r="Y43" i="1"/>
  <c r="Y37" i="2"/>
  <c r="Z329" i="1"/>
  <c r="Z323" i="2"/>
  <c r="Z290" i="1"/>
  <c r="Z284" i="2"/>
  <c r="Z476" i="1"/>
  <c r="Z470" i="2"/>
  <c r="Z86" i="1"/>
  <c r="Z80" i="2"/>
  <c r="Y479" i="1"/>
  <c r="Y473" i="2"/>
  <c r="Y240" i="1"/>
  <c r="Y234" i="2"/>
  <c r="Y330" i="2"/>
  <c r="Y336" i="1"/>
  <c r="Z331" i="1"/>
  <c r="Z325" i="2"/>
  <c r="Z338" i="1"/>
  <c r="Z332" i="2"/>
  <c r="Z300" i="1"/>
  <c r="Z294" i="2"/>
  <c r="Z521" i="1"/>
  <c r="Z515" i="2"/>
  <c r="Y511" i="1"/>
  <c r="Y505" i="2"/>
  <c r="Z281" i="1"/>
  <c r="Z275" i="2"/>
  <c r="Z90" i="1"/>
  <c r="Z84" i="2"/>
  <c r="Z98" i="1"/>
  <c r="Z92" i="2"/>
  <c r="Z478" i="1"/>
  <c r="Z472" i="2"/>
  <c r="Y40" i="1"/>
  <c r="Y34" i="2"/>
  <c r="Y116" i="1"/>
  <c r="Y110" i="2"/>
  <c r="Z463" i="2"/>
  <c r="Z469" i="1"/>
  <c r="Z418" i="1"/>
  <c r="Z412" i="2"/>
  <c r="Y159" i="1"/>
  <c r="Y153" i="2"/>
  <c r="Y214" i="1"/>
  <c r="Y208" i="2"/>
  <c r="Y520" i="1"/>
  <c r="Y514" i="2"/>
  <c r="Y158" i="1"/>
  <c r="Y152" i="2"/>
  <c r="Y144" i="1"/>
  <c r="Y138" i="2"/>
  <c r="Y485" i="2"/>
  <c r="Y491" i="1"/>
  <c r="Y288" i="1"/>
  <c r="Y282" i="2"/>
  <c r="Y304" i="2"/>
  <c r="Y310" i="1"/>
  <c r="Z159" i="2"/>
  <c r="Z165" i="1"/>
  <c r="Y344" i="1"/>
  <c r="Y338" i="2"/>
  <c r="Y458" i="1"/>
  <c r="Y452" i="2"/>
  <c r="Z356" i="1"/>
  <c r="Z350" i="2"/>
  <c r="Y165" i="2"/>
  <c r="Y171" i="1"/>
  <c r="Z225" i="1"/>
  <c r="Z219" i="2"/>
  <c r="Y118" i="1"/>
  <c r="Y112" i="2"/>
  <c r="Y155" i="1"/>
  <c r="Y149" i="2"/>
  <c r="Y123" i="1"/>
  <c r="Y117" i="2"/>
  <c r="Y140" i="1"/>
  <c r="Y134" i="2"/>
  <c r="Z255" i="1"/>
  <c r="Z249" i="2"/>
  <c r="Y100" i="1"/>
  <c r="Y94" i="2"/>
  <c r="Y113" i="1"/>
  <c r="Y107" i="2"/>
  <c r="Y498" i="1"/>
  <c r="Y492" i="2"/>
  <c r="Z309" i="2"/>
  <c r="Z315" i="1"/>
  <c r="CN16584" i="7"/>
  <c r="AA128" i="1"/>
  <c r="AA122" i="2"/>
  <c r="Z297" i="2"/>
  <c r="Z303" i="1"/>
  <c r="Y230" i="1"/>
  <c r="Y224" i="2"/>
  <c r="CN18017" i="7"/>
  <c r="Z359" i="1"/>
  <c r="Z353" i="2"/>
  <c r="Z481" i="1"/>
  <c r="Z475" i="2"/>
  <c r="Z201" i="1"/>
  <c r="Z195" i="2"/>
  <c r="Y224" i="1"/>
  <c r="Y218" i="2"/>
  <c r="Y69" i="2"/>
  <c r="Y75" i="1"/>
  <c r="Z386" i="1"/>
  <c r="Z380" i="2"/>
  <c r="Y163" i="1"/>
  <c r="Y157" i="2"/>
  <c r="Y392" i="1"/>
  <c r="Y386" i="2"/>
  <c r="Z500" i="1"/>
  <c r="Z494" i="2"/>
  <c r="Z361" i="1"/>
  <c r="Z355" i="2"/>
  <c r="Z487" i="2"/>
  <c r="Z493" i="1"/>
  <c r="Z483" i="2"/>
  <c r="Z489" i="1"/>
  <c r="Y440" i="1"/>
  <c r="Y434" i="2"/>
  <c r="AA97" i="1"/>
  <c r="AA91" i="2"/>
  <c r="Y487" i="1"/>
  <c r="Y481" i="2"/>
  <c r="Y60" i="1"/>
  <c r="Y54" i="2"/>
  <c r="Z149" i="1"/>
  <c r="Z143" i="2"/>
  <c r="Z250" i="1"/>
  <c r="Z244" i="2"/>
  <c r="Z335" i="1"/>
  <c r="Z329" i="2"/>
  <c r="Z414" i="1"/>
  <c r="Z408" i="2"/>
  <c r="Z46" i="1"/>
  <c r="Z40" i="2"/>
  <c r="Z374" i="2"/>
  <c r="Z380" i="1"/>
  <c r="Y451" i="1"/>
  <c r="Y445" i="2"/>
  <c r="Z326" i="1"/>
  <c r="Z320" i="2"/>
  <c r="Y296" i="1"/>
  <c r="Y290" i="2"/>
  <c r="Y99" i="2"/>
  <c r="Y105" i="1"/>
  <c r="Z372" i="1"/>
  <c r="Z366" i="2"/>
  <c r="Z316" i="1"/>
  <c r="Z310" i="2"/>
  <c r="Y466" i="1"/>
  <c r="Y460" i="2"/>
  <c r="Y107" i="1"/>
  <c r="Y101" i="2"/>
  <c r="Y175" i="1"/>
  <c r="Y169" i="2"/>
  <c r="Z437" i="1"/>
  <c r="Z431" i="2"/>
  <c r="AA450" i="1"/>
  <c r="AA444" i="2"/>
  <c r="Z375" i="2"/>
  <c r="Z381" i="1"/>
  <c r="Z373" i="1"/>
  <c r="Z367" i="2"/>
  <c r="Y472" i="1"/>
  <c r="Y466" i="2"/>
  <c r="Y134" i="1"/>
  <c r="Y128" i="2"/>
  <c r="Z279" i="2"/>
  <c r="Z285" i="1"/>
  <c r="Y161" i="1"/>
  <c r="Y155" i="2"/>
  <c r="Y54" i="1"/>
  <c r="Y48" i="2"/>
  <c r="Y179" i="2"/>
  <c r="Y185" i="1"/>
  <c r="Z217" i="1"/>
  <c r="Z211" i="2"/>
  <c r="Y232" i="1"/>
  <c r="Y226" i="2"/>
  <c r="CN16336" i="7"/>
  <c r="Y53" i="2"/>
  <c r="Y59" i="1"/>
  <c r="Y384" i="1"/>
  <c r="Y378" i="2"/>
  <c r="Z205" i="1"/>
  <c r="Z199" i="2"/>
  <c r="Z452" i="1"/>
  <c r="Z446" i="2"/>
  <c r="Y99" i="1"/>
  <c r="Y93" i="2"/>
  <c r="Z434" i="1"/>
  <c r="Z428" i="2"/>
  <c r="CN16281" i="7"/>
  <c r="CN17575" i="7"/>
  <c r="Z125" i="1"/>
  <c r="Z119" i="2"/>
  <c r="Y198" i="1"/>
  <c r="Y192" i="2"/>
  <c r="Z218" i="1"/>
  <c r="Z212" i="2"/>
  <c r="Z348" i="1"/>
  <c r="Z342" i="2"/>
  <c r="Y488" i="1"/>
  <c r="Y482" i="2"/>
  <c r="Z299" i="1"/>
  <c r="Z293" i="2"/>
  <c r="Y483" i="1"/>
  <c r="Y477" i="2"/>
  <c r="Z277" i="1"/>
  <c r="Z271" i="2"/>
  <c r="Y108" i="1"/>
  <c r="Y102" i="2"/>
  <c r="Y286" i="1"/>
  <c r="Y280" i="2"/>
  <c r="Z251" i="1"/>
  <c r="Z245" i="2"/>
  <c r="Y246" i="1"/>
  <c r="Y240" i="2"/>
  <c r="Z223" i="1"/>
  <c r="Z217" i="2"/>
  <c r="Z314" i="1"/>
  <c r="Z308" i="2"/>
  <c r="Y200" i="1"/>
  <c r="Y194" i="2"/>
  <c r="Z252" i="1"/>
  <c r="Z246" i="2"/>
  <c r="Z396" i="1"/>
  <c r="Z390" i="2"/>
  <c r="Y304" i="1"/>
  <c r="Y298" i="2"/>
  <c r="Y124" i="1"/>
  <c r="Y118" i="2"/>
  <c r="Z516" i="1"/>
  <c r="Z510" i="2"/>
  <c r="CN15574" i="7"/>
  <c r="CP15574" i="7" s="1"/>
  <c r="Z144" i="7" s="1"/>
  <c r="Z267" i="1"/>
  <c r="Z261" i="2"/>
  <c r="CN15975" i="7"/>
  <c r="CN16379" i="7"/>
  <c r="Z305" i="1"/>
  <c r="Z299" i="2"/>
  <c r="Z287" i="1"/>
  <c r="Z281" i="2"/>
  <c r="AA63" i="1"/>
  <c r="AA57" i="2"/>
  <c r="Z510" i="1"/>
  <c r="Z504" i="2"/>
  <c r="Z366" i="1"/>
  <c r="Z360" i="2"/>
  <c r="CN16650" i="7"/>
  <c r="Z341" i="1"/>
  <c r="Z335" i="2"/>
  <c r="Z465" i="1"/>
  <c r="Z459" i="2"/>
  <c r="Y503" i="1"/>
  <c r="Y497" i="2"/>
  <c r="Z193" i="1"/>
  <c r="Z187" i="2"/>
  <c r="Y75" i="2"/>
  <c r="Y81" i="1"/>
  <c r="Y49" i="1"/>
  <c r="Y43" i="2"/>
  <c r="Z443" i="1"/>
  <c r="Z437" i="2"/>
  <c r="Y474" i="1"/>
  <c r="Y468" i="2"/>
  <c r="Z371" i="1"/>
  <c r="Z365" i="2"/>
  <c r="Z419" i="1"/>
  <c r="Z413" i="2"/>
  <c r="Z291" i="2"/>
  <c r="Z297" i="1"/>
  <c r="CN16329" i="7"/>
  <c r="Y133" i="2"/>
  <c r="Y139" i="1"/>
  <c r="Z423" i="1"/>
  <c r="Z417" i="2"/>
  <c r="AA127" i="1"/>
  <c r="AA121" i="2"/>
  <c r="CN17890" i="7"/>
  <c r="Z327" i="1"/>
  <c r="Z321" i="2"/>
  <c r="Y91" i="1"/>
  <c r="Y85" i="2"/>
  <c r="Y368" i="1"/>
  <c r="Y362" i="2"/>
  <c r="Z378" i="1"/>
  <c r="Z372" i="2"/>
  <c r="Y288" i="2"/>
  <c r="Y294" i="1"/>
  <c r="Y52" i="1"/>
  <c r="Y46" i="2"/>
  <c r="AA411" i="1"/>
  <c r="AA405" i="2"/>
  <c r="Z453" i="1"/>
  <c r="Z447" i="2"/>
  <c r="Z374" i="1"/>
  <c r="Z368" i="2"/>
  <c r="Y318" i="1"/>
  <c r="Y312" i="2"/>
  <c r="Z309" i="1"/>
  <c r="Z303" i="2"/>
  <c r="Z430" i="1"/>
  <c r="Z424" i="2"/>
  <c r="Y172" i="1"/>
  <c r="Y166" i="2"/>
  <c r="Z236" i="1"/>
  <c r="Z230" i="2"/>
  <c r="Z273" i="1"/>
  <c r="Z267" i="2"/>
  <c r="Y463" i="1"/>
  <c r="Y457" i="2"/>
  <c r="Y248" i="1"/>
  <c r="Y242" i="2"/>
  <c r="Z34" i="1"/>
  <c r="Z28" i="2"/>
  <c r="Y208" i="1"/>
  <c r="Y202" i="2"/>
  <c r="Z233" i="2"/>
  <c r="Z239" i="1"/>
  <c r="Y180" i="1"/>
  <c r="Y174" i="2"/>
  <c r="Z387" i="1"/>
  <c r="Z381" i="2"/>
  <c r="Y480" i="1"/>
  <c r="Y474" i="2"/>
  <c r="CN16411" i="7"/>
  <c r="Z284" i="1"/>
  <c r="Z278" i="2"/>
  <c r="Z422" i="1"/>
  <c r="Z416" i="2"/>
  <c r="Y280" i="1"/>
  <c r="Y274" i="2"/>
  <c r="Z156" i="2"/>
  <c r="Z162" i="1"/>
  <c r="Z339" i="1"/>
  <c r="Z333" i="2"/>
  <c r="Y120" i="1"/>
  <c r="Y114" i="2"/>
  <c r="Y104" i="1"/>
  <c r="Y98" i="2"/>
  <c r="Z244" i="1"/>
  <c r="Z238" i="2"/>
  <c r="Z508" i="1"/>
  <c r="Z502" i="2"/>
  <c r="Y188" i="1"/>
  <c r="Y182" i="2"/>
  <c r="Z332" i="1"/>
  <c r="Z326" i="2"/>
  <c r="Y27" i="1"/>
  <c r="Y21" i="2"/>
  <c r="Z42" i="1"/>
  <c r="Z36" i="2"/>
  <c r="Z122" i="1"/>
  <c r="Z116" i="2"/>
  <c r="Y402" i="2"/>
  <c r="Y408" i="1"/>
  <c r="Y270" i="1"/>
  <c r="Y264" i="2"/>
  <c r="Y97" i="2"/>
  <c r="Y103" i="1"/>
  <c r="Y70" i="1"/>
  <c r="Y64" i="2"/>
  <c r="Y187" i="1"/>
  <c r="Y181" i="2"/>
  <c r="Y254" i="1"/>
  <c r="Y248" i="2"/>
  <c r="CN15495" i="7"/>
  <c r="CP15495" i="7" s="1"/>
  <c r="Z65" i="7" s="1"/>
  <c r="Y489" i="2"/>
  <c r="Y495" i="1"/>
  <c r="Y111" i="1"/>
  <c r="Y105" i="2"/>
  <c r="Y129" i="2"/>
  <c r="Y135" i="1"/>
  <c r="Z441" i="1"/>
  <c r="Z435" i="2"/>
  <c r="AD38" i="7"/>
  <c r="AE38" i="7" s="1"/>
  <c r="Z375" i="1"/>
  <c r="Z369" i="2"/>
  <c r="Z499" i="2"/>
  <c r="Z505" i="1"/>
  <c r="CN17891" i="7"/>
  <c r="Y238" i="1"/>
  <c r="Y232" i="2"/>
  <c r="Y515" i="1"/>
  <c r="Y509" i="2"/>
  <c r="CN18028" i="7"/>
  <c r="CN17947" i="7"/>
  <c r="Z367" i="1"/>
  <c r="Z361" i="2"/>
  <c r="Z311" i="1"/>
  <c r="Z305" i="2"/>
  <c r="CN16304" i="7"/>
  <c r="CN18130" i="7"/>
  <c r="Z436" i="1"/>
  <c r="Z430" i="2"/>
  <c r="Y496" i="1"/>
  <c r="Y490" i="2"/>
  <c r="Z351" i="1"/>
  <c r="Z345" i="2"/>
  <c r="Z405" i="1"/>
  <c r="Z399" i="2"/>
  <c r="Z276" i="1"/>
  <c r="Z270" i="2"/>
  <c r="Z486" i="1"/>
  <c r="Z480" i="2"/>
  <c r="Z263" i="1"/>
  <c r="Z257" i="2"/>
  <c r="Y70" i="2"/>
  <c r="Y76" i="1"/>
  <c r="Z426" i="1"/>
  <c r="Z420" i="2"/>
  <c r="Z322" i="1"/>
  <c r="Z316" i="2"/>
  <c r="Y360" i="1"/>
  <c r="Y354" i="2"/>
  <c r="Y51" i="1"/>
  <c r="Y45" i="2"/>
  <c r="Y278" i="1"/>
  <c r="Y272" i="2"/>
  <c r="Z130" i="1"/>
  <c r="Z124" i="2"/>
  <c r="Z403" i="1"/>
  <c r="Z397" i="2"/>
  <c r="Z146" i="1"/>
  <c r="Z140" i="2"/>
  <c r="Y410" i="2"/>
  <c r="Y416" i="1"/>
  <c r="Y256" i="1"/>
  <c r="Y250" i="2"/>
  <c r="Z191" i="1"/>
  <c r="Z185" i="2"/>
  <c r="Y436" i="2"/>
  <c r="Y442" i="1"/>
  <c r="Y490" i="1"/>
  <c r="Y484" i="2"/>
  <c r="Z345" i="1"/>
  <c r="Z339" i="2"/>
  <c r="Z252" i="2"/>
  <c r="Z258" i="1"/>
  <c r="Z207" i="1"/>
  <c r="Z201" i="2"/>
  <c r="AA78" i="1"/>
  <c r="AA72" i="2"/>
  <c r="AD78" i="7"/>
  <c r="AE78" i="7" s="1"/>
  <c r="Y90" i="2"/>
  <c r="Y96" i="1"/>
  <c r="Y179" i="1"/>
  <c r="Y173" i="2"/>
  <c r="Z497" i="1"/>
  <c r="Z491" i="2"/>
  <c r="Z66" i="1"/>
  <c r="Z60" i="2"/>
  <c r="Y174" i="1"/>
  <c r="Y168" i="2"/>
  <c r="Y95" i="1"/>
  <c r="Y89" i="2"/>
  <c r="Y164" i="1"/>
  <c r="Y158" i="2"/>
  <c r="Z369" i="1"/>
  <c r="Z363" i="2"/>
  <c r="Z427" i="1"/>
  <c r="Z421" i="2"/>
  <c r="Z467" i="1"/>
  <c r="Z461" i="2"/>
  <c r="Y79" i="1"/>
  <c r="Y73" i="2"/>
  <c r="Z512" i="2"/>
  <c r="Z518" i="1"/>
  <c r="Y89" i="1"/>
  <c r="Y83" i="2"/>
  <c r="Z255" i="2"/>
  <c r="Z261" i="1"/>
  <c r="Y65" i="1"/>
  <c r="Y59" i="2"/>
  <c r="Y312" i="1"/>
  <c r="Y306" i="2"/>
  <c r="Y113" i="2"/>
  <c r="Y119" i="1"/>
  <c r="Y262" i="1"/>
  <c r="Y256" i="2"/>
  <c r="Z283" i="1"/>
  <c r="Z277" i="2"/>
  <c r="Z395" i="1"/>
  <c r="Z389" i="2"/>
  <c r="AD450" i="7"/>
  <c r="AE450" i="7" s="1"/>
  <c r="AD127" i="7"/>
  <c r="AE127" i="7" s="1"/>
  <c r="AD182" i="7"/>
  <c r="AE182" i="7" s="1"/>
  <c r="AA137" i="1"/>
  <c r="AA131" i="2"/>
  <c r="Z289" i="1"/>
  <c r="Z283" i="2"/>
  <c r="Z455" i="2"/>
  <c r="Z461" i="1"/>
  <c r="Z429" i="1"/>
  <c r="Z423" i="2"/>
  <c r="Z260" i="1"/>
  <c r="Z254" i="2"/>
  <c r="Z377" i="1"/>
  <c r="Z371" i="2"/>
  <c r="Z457" i="1"/>
  <c r="Z451" i="2"/>
  <c r="Y35" i="1"/>
  <c r="Y29" i="2"/>
  <c r="Y439" i="1"/>
  <c r="Y433" i="2"/>
  <c r="Z422" i="2"/>
  <c r="Z428" i="1"/>
  <c r="Z385" i="1"/>
  <c r="Z379" i="2"/>
  <c r="Z513" i="1"/>
  <c r="Z507" i="2"/>
  <c r="Z475" i="1"/>
  <c r="Z469" i="2"/>
  <c r="Z412" i="1"/>
  <c r="Z406" i="2"/>
  <c r="Y519" i="1"/>
  <c r="Y513" i="2"/>
  <c r="Z269" i="1"/>
  <c r="Z263" i="2"/>
  <c r="Z210" i="1"/>
  <c r="Z204" i="2"/>
  <c r="AA73" i="1"/>
  <c r="AA67" i="2"/>
  <c r="Z178" i="1"/>
  <c r="Z172" i="2"/>
  <c r="Z495" i="2"/>
  <c r="Z501" i="1"/>
  <c r="Z342" i="1"/>
  <c r="Z336" i="2"/>
  <c r="Z391" i="2"/>
  <c r="Z397" i="1"/>
  <c r="Z354" i="1"/>
  <c r="Z348" i="2"/>
  <c r="Y156" i="1"/>
  <c r="Y150" i="2"/>
  <c r="Z379" i="1"/>
  <c r="Z373" i="2"/>
  <c r="Z265" i="1"/>
  <c r="Z259" i="2"/>
  <c r="Y432" i="1"/>
  <c r="Y426" i="2"/>
  <c r="Y447" i="1"/>
  <c r="Y441" i="2"/>
  <c r="Z355" i="1"/>
  <c r="Z349" i="2"/>
  <c r="Z117" i="1"/>
  <c r="Z111" i="2"/>
  <c r="Z313" i="1"/>
  <c r="Z307" i="2"/>
  <c r="Z501" i="2"/>
  <c r="Z507" i="1"/>
  <c r="Y183" i="1"/>
  <c r="Y177" i="2"/>
  <c r="Z488" i="2"/>
  <c r="Z494" i="1"/>
  <c r="Y115" i="1"/>
  <c r="Y109" i="2"/>
  <c r="AA136" i="1"/>
  <c r="AA130" i="2"/>
  <c r="Y190" i="1"/>
  <c r="Y184" i="2"/>
  <c r="Z383" i="1"/>
  <c r="Z377" i="2"/>
  <c r="Z433" i="1"/>
  <c r="Z427" i="2"/>
  <c r="Y153" i="1"/>
  <c r="Y147" i="2"/>
  <c r="Y192" i="1"/>
  <c r="Y186" i="2"/>
  <c r="Y145" i="2"/>
  <c r="Y151" i="1"/>
  <c r="Y154" i="2"/>
  <c r="Y160" i="1"/>
  <c r="Z393" i="1"/>
  <c r="Z387" i="2"/>
  <c r="Y176" i="1"/>
  <c r="Y170" i="2"/>
  <c r="Y471" i="1"/>
  <c r="Y465" i="2"/>
  <c r="Z445" i="1"/>
  <c r="Z439" i="2"/>
  <c r="Z499" i="1"/>
  <c r="Z493" i="2"/>
  <c r="Y56" i="1"/>
  <c r="Y50" i="2"/>
  <c r="Y23" i="1"/>
  <c r="Y17" i="2"/>
  <c r="Y22" i="1"/>
  <c r="Y16" i="2"/>
  <c r="Y189" i="1"/>
  <c r="Y183" i="2"/>
  <c r="Y141" i="2"/>
  <c r="Y147" i="1"/>
  <c r="Z186" i="1"/>
  <c r="Z180" i="2"/>
  <c r="Z213" i="1"/>
  <c r="Z207" i="2"/>
  <c r="Y458" i="2"/>
  <c r="Y464" i="1"/>
  <c r="Y83" i="1"/>
  <c r="Y77" i="2"/>
  <c r="M16" i="1"/>
  <c r="X12" i="2"/>
  <c r="Y121" i="1"/>
  <c r="Y115" i="2"/>
  <c r="AD136" i="7"/>
  <c r="AE136" i="7" s="1"/>
  <c r="CN16577" i="7"/>
  <c r="Z58" i="1"/>
  <c r="Z52" i="2"/>
  <c r="CN17755" i="7"/>
  <c r="CN17805" i="7"/>
  <c r="CN18145" i="7"/>
  <c r="CN16432" i="7"/>
  <c r="CN18089" i="7"/>
  <c r="AA47" i="1"/>
  <c r="AA41" i="2"/>
  <c r="CN16106" i="7"/>
  <c r="CN16505" i="7"/>
  <c r="Z353" i="1"/>
  <c r="Z347" i="2"/>
  <c r="Z274" i="1"/>
  <c r="Z268" i="2"/>
  <c r="Y504" i="1"/>
  <c r="Y498" i="2"/>
  <c r="Z390" i="1"/>
  <c r="Z384" i="2"/>
  <c r="AA71" i="1"/>
  <c r="AA65" i="2"/>
  <c r="Y456" i="1"/>
  <c r="Y450" i="2"/>
  <c r="Z346" i="1"/>
  <c r="Z340" i="2"/>
  <c r="Z318" i="2"/>
  <c r="Z324" i="1"/>
  <c r="Z215" i="2"/>
  <c r="Z221" i="1"/>
  <c r="Z363" i="1"/>
  <c r="Z357" i="2"/>
  <c r="Y346" i="2"/>
  <c r="Y352" i="1"/>
  <c r="Z53" i="1"/>
  <c r="Z47" i="2"/>
  <c r="Z74" i="1"/>
  <c r="Z68" i="2"/>
  <c r="Z194" i="1"/>
  <c r="Z188" i="2"/>
  <c r="Y512" i="1"/>
  <c r="Y506" i="2"/>
  <c r="Z460" i="1"/>
  <c r="Z454" i="2"/>
  <c r="AA126" i="1"/>
  <c r="AA120" i="2"/>
  <c r="Z325" i="1"/>
  <c r="Z319" i="2"/>
  <c r="AA26" i="2"/>
  <c r="AA32" i="1"/>
  <c r="Y87" i="1"/>
  <c r="Y81" i="2"/>
  <c r="Z237" i="1"/>
  <c r="Z231" i="2"/>
  <c r="CN16000" i="7"/>
  <c r="Z382" i="2"/>
  <c r="Z388" i="1"/>
  <c r="Y41" i="1"/>
  <c r="Y35" i="2"/>
  <c r="Y44" i="1"/>
  <c r="Y38" i="2"/>
  <c r="Y424" i="1"/>
  <c r="Y418" i="2"/>
  <c r="Z154" i="1"/>
  <c r="Z148" i="2"/>
  <c r="Y482" i="1"/>
  <c r="Y476" i="2"/>
  <c r="Y31" i="1"/>
  <c r="Y25" i="2"/>
  <c r="Z449" i="1"/>
  <c r="Z443" i="2"/>
  <c r="Z420" i="1"/>
  <c r="Z414" i="2"/>
  <c r="Y55" i="1"/>
  <c r="Y49" i="2"/>
  <c r="Y92" i="1"/>
  <c r="Y86" i="2"/>
  <c r="Z440" i="2"/>
  <c r="Z446" i="1"/>
  <c r="Z268" i="1"/>
  <c r="Z262" i="2"/>
  <c r="AD73" i="7"/>
  <c r="AE73" i="7" s="1"/>
  <c r="AD128" i="7"/>
  <c r="AE128" i="7" s="1"/>
  <c r="X502" i="1"/>
  <c r="X496" i="2"/>
  <c r="AD63" i="7"/>
  <c r="AE63" i="7" s="1"/>
  <c r="CN16217" i="7"/>
  <c r="CN18034" i="7"/>
  <c r="CN16529" i="7"/>
  <c r="CN17514" i="7"/>
  <c r="DD18191" i="7"/>
  <c r="DE18191" i="7" s="1"/>
  <c r="CN18131" i="7"/>
  <c r="CN17539" i="7"/>
  <c r="CN17901" i="7"/>
  <c r="CN17772" i="7"/>
  <c r="CN16184" i="7"/>
  <c r="CN18134" i="7"/>
  <c r="DD18094" i="7"/>
  <c r="DE18094" i="7" s="1"/>
  <c r="CN17803" i="7"/>
  <c r="CN16481" i="7"/>
  <c r="CN17580" i="7"/>
  <c r="CN17725" i="7"/>
  <c r="CN17899" i="7"/>
  <c r="CN17865" i="7"/>
  <c r="DD18039" i="7"/>
  <c r="DE18039" i="7" s="1"/>
  <c r="CN16177" i="7"/>
  <c r="CN18142" i="7"/>
  <c r="DD17719" i="7"/>
  <c r="DE17719" i="7" s="1"/>
  <c r="DD17966" i="7"/>
  <c r="DE17966" i="7" s="1"/>
  <c r="CN16236" i="7"/>
  <c r="CN17643" i="7"/>
  <c r="CN16385" i="7"/>
  <c r="CN18030" i="7"/>
  <c r="CN17581" i="7"/>
  <c r="CN17636" i="7"/>
  <c r="CN17850" i="7"/>
  <c r="CN17838" i="7"/>
  <c r="CN17916" i="7"/>
  <c r="CN17950" i="7"/>
  <c r="CN17910" i="7"/>
  <c r="DD17657" i="7"/>
  <c r="DE17657" i="7" s="1"/>
  <c r="CN17521" i="7"/>
  <c r="CN16242" i="7"/>
  <c r="DD17711" i="7"/>
  <c r="DE17711" i="7" s="1"/>
  <c r="DD17713" i="7"/>
  <c r="DE17713" i="7" s="1"/>
  <c r="DD17833" i="7"/>
  <c r="DE17833" i="7" s="1"/>
  <c r="CN16156" i="7"/>
  <c r="CN16475" i="7"/>
  <c r="CN16522" i="7"/>
  <c r="CN16294" i="7"/>
  <c r="CN17798" i="7"/>
  <c r="CN18076" i="7"/>
  <c r="CN18027" i="7"/>
  <c r="CN16275" i="7"/>
  <c r="CN16409" i="7"/>
  <c r="CN17965" i="7"/>
  <c r="CN17972" i="7"/>
  <c r="CN17915" i="7"/>
  <c r="CN16368" i="7"/>
  <c r="CN17775" i="7"/>
  <c r="CN16640" i="7"/>
  <c r="CN16185" i="7"/>
  <c r="CN17702" i="7"/>
  <c r="DD18144" i="7"/>
  <c r="DE18144" i="7" s="1"/>
  <c r="CN17859" i="7"/>
  <c r="DD18043" i="7"/>
  <c r="DE18043" i="7" s="1"/>
  <c r="DD17625" i="7"/>
  <c r="DE17625" i="7" s="1"/>
  <c r="CN16594" i="7"/>
  <c r="CN18178" i="7"/>
  <c r="CN16105" i="7"/>
  <c r="CN17765" i="7"/>
  <c r="CN17908" i="7"/>
  <c r="CN17856" i="7"/>
  <c r="CN17762" i="7"/>
  <c r="CN16317" i="7"/>
  <c r="CN16465" i="7"/>
  <c r="CN17520" i="7"/>
  <c r="CN16245" i="7"/>
  <c r="CN18069" i="7"/>
  <c r="CN17597" i="7"/>
  <c r="CN17685" i="7"/>
  <c r="CN15992" i="7"/>
  <c r="CN16012" i="7"/>
  <c r="DD17675" i="7"/>
  <c r="DE17675" i="7" s="1"/>
  <c r="CN15549" i="7"/>
  <c r="CP15549" i="7" s="1"/>
  <c r="Z119" i="7" s="1"/>
  <c r="CN17616" i="7"/>
  <c r="CN16417" i="7"/>
  <c r="CN18053" i="7"/>
  <c r="CN17723" i="7"/>
  <c r="CN18181" i="7"/>
  <c r="CN16137" i="7"/>
  <c r="CN17747" i="7"/>
  <c r="CN17544" i="7"/>
  <c r="DD18135" i="7"/>
  <c r="DE18135" i="7" s="1"/>
  <c r="CN16205" i="7"/>
  <c r="CN16457" i="7"/>
  <c r="DD17961" i="7"/>
  <c r="DE17961" i="7" s="1"/>
  <c r="CN16140" i="7"/>
  <c r="CN16586" i="7"/>
  <c r="CN16108" i="7"/>
  <c r="DD17902" i="7"/>
  <c r="DE17902" i="7" s="1"/>
  <c r="CN16467" i="7"/>
  <c r="CN16561" i="7"/>
  <c r="CN17819" i="7"/>
  <c r="CN17682" i="7"/>
  <c r="CN18002" i="7"/>
  <c r="DD17549" i="7"/>
  <c r="DE17549" i="7" s="1"/>
  <c r="CN16160" i="7"/>
  <c r="CN18098" i="7"/>
  <c r="CN17742" i="7"/>
  <c r="BU17475" i="7"/>
  <c r="BO17475" i="7"/>
  <c r="BV17475" i="7"/>
  <c r="BW17475" i="7" s="1"/>
  <c r="BR17475" i="7"/>
  <c r="BS17475" i="7" s="1"/>
  <c r="BT17475" i="7" s="1"/>
  <c r="BX17475" i="7"/>
  <c r="CN15724" i="7"/>
  <c r="CP15724" i="7" s="1"/>
  <c r="Z294" i="7" s="1"/>
  <c r="CN15904" i="7"/>
  <c r="CP15904" i="7" s="1"/>
  <c r="Z474" i="7" s="1"/>
  <c r="CN15570" i="7"/>
  <c r="CP15570" i="7" s="1"/>
  <c r="Z140" i="7" s="1"/>
  <c r="CN15565" i="7"/>
  <c r="CP15565" i="7" s="1"/>
  <c r="Z135" i="7" s="1"/>
  <c r="CZ17475" i="7"/>
  <c r="CY17475" i="7"/>
  <c r="DB17475" i="7" s="1"/>
  <c r="CT17475" i="7"/>
  <c r="CV17475" i="7" s="1"/>
  <c r="CN17359" i="7"/>
  <c r="CP17359" i="7" s="1"/>
  <c r="AA386" i="7" s="1"/>
  <c r="CN17478" i="7"/>
  <c r="CP17478" i="7" s="1"/>
  <c r="AA505" i="7" s="1"/>
  <c r="CN15573" i="7"/>
  <c r="CP15573" i="7" s="1"/>
  <c r="Z143" i="7" s="1"/>
  <c r="DD15932" i="7"/>
  <c r="DE15932" i="7" s="1"/>
  <c r="DF15932" i="7" s="1"/>
  <c r="N502" i="7" s="1"/>
  <c r="BZ15932" i="7"/>
  <c r="CA15932" i="7" s="1"/>
  <c r="CF15932" i="7" s="1"/>
  <c r="CJ15932" i="7" s="1"/>
  <c r="BY15932" i="7"/>
  <c r="CG15932" i="7" s="1"/>
  <c r="CK15932" i="7" s="1"/>
  <c r="BZ17092" i="7"/>
  <c r="CA17092" i="7" s="1"/>
  <c r="CF17092" i="7" s="1"/>
  <c r="CJ17092" i="7" s="1"/>
  <c r="BY17092" i="7"/>
  <c r="CG17092" i="7" s="1"/>
  <c r="CK17092" i="7" s="1"/>
  <c r="CN15615" i="7"/>
  <c r="CP15615" i="7" s="1"/>
  <c r="Z185" i="7" s="1"/>
  <c r="BZ17158" i="7"/>
  <c r="CA17158" i="7" s="1"/>
  <c r="CF17158" i="7" s="1"/>
  <c r="CJ17158" i="7" s="1"/>
  <c r="BY17158" i="7"/>
  <c r="CG17158" i="7" s="1"/>
  <c r="CK17158" i="7" s="1"/>
  <c r="CN15604" i="7"/>
  <c r="CP15604" i="7" s="1"/>
  <c r="Z174" i="7" s="1"/>
  <c r="BZ17108" i="7"/>
  <c r="CA17108" i="7" s="1"/>
  <c r="CF17108" i="7" s="1"/>
  <c r="CJ17108" i="7" s="1"/>
  <c r="BY17108" i="7"/>
  <c r="CG17108" i="7" s="1"/>
  <c r="CK17108" i="7" s="1"/>
  <c r="CN17039" i="7"/>
  <c r="CP17039" i="7" s="1"/>
  <c r="AA66" i="7" s="1"/>
  <c r="CN15482" i="7"/>
  <c r="CP15482" i="7" s="1"/>
  <c r="Z52" i="7" s="1"/>
  <c r="CN15484" i="7"/>
  <c r="CP15484" i="7" s="1"/>
  <c r="Z54" i="7" s="1"/>
  <c r="CN15550" i="7"/>
  <c r="CP15550" i="7" s="1"/>
  <c r="Z120" i="7" s="1"/>
  <c r="CN17438" i="7"/>
  <c r="CP17438" i="7" s="1"/>
  <c r="AA465" i="7" s="1"/>
  <c r="CN17191" i="7"/>
  <c r="CP17191" i="7" s="1"/>
  <c r="AA218" i="7" s="1"/>
  <c r="DD17090" i="7"/>
  <c r="DE17090" i="7" s="1"/>
  <c r="DF17090" i="7" s="1"/>
  <c r="O117" i="7" s="1"/>
  <c r="CN17422" i="7"/>
  <c r="CP17422" i="7" s="1"/>
  <c r="AA449" i="7" s="1"/>
  <c r="AD449" i="7" s="1"/>
  <c r="AE449" i="7" s="1"/>
  <c r="CN17433" i="7"/>
  <c r="CP17433" i="7" s="1"/>
  <c r="AA460" i="7" s="1"/>
  <c r="AD460" i="7" s="1"/>
  <c r="AE460" i="7" s="1"/>
  <c r="BZ17038" i="7"/>
  <c r="CA17038" i="7" s="1"/>
  <c r="CF17038" i="7" s="1"/>
  <c r="CJ17038" i="7" s="1"/>
  <c r="BY17038" i="7"/>
  <c r="CG17038" i="7" s="1"/>
  <c r="CK17038" i="7" s="1"/>
  <c r="DD17218" i="7"/>
  <c r="DE17218" i="7" s="1"/>
  <c r="DF17218" i="7" s="1"/>
  <c r="O245" i="7" s="1"/>
  <c r="CN15684" i="7"/>
  <c r="CP15684" i="7" s="1"/>
  <c r="Z254" i="7" s="1"/>
  <c r="DD17058" i="7"/>
  <c r="DE17058" i="7" s="1"/>
  <c r="DF17058" i="7" s="1"/>
  <c r="O85" i="7" s="1"/>
  <c r="CN17353" i="7"/>
  <c r="CP17353" i="7" s="1"/>
  <c r="AA380" i="7" s="1"/>
  <c r="CN15545" i="7"/>
  <c r="CP15545" i="7" s="1"/>
  <c r="Z115" i="7" s="1"/>
  <c r="CN17323" i="7"/>
  <c r="CP17323" i="7" s="1"/>
  <c r="AA350" i="7" s="1"/>
  <c r="AD350" i="7" s="1"/>
  <c r="AE350" i="7" s="1"/>
  <c r="DD17037" i="7"/>
  <c r="DE17037" i="7" s="1"/>
  <c r="DF17037" i="7" s="1"/>
  <c r="O64" i="7" s="1"/>
  <c r="CN15902" i="7"/>
  <c r="CP15902" i="7" s="1"/>
  <c r="Z472" i="7" s="1"/>
  <c r="CN15577" i="7"/>
  <c r="CP15577" i="7" s="1"/>
  <c r="Z147" i="7" s="1"/>
  <c r="CN15575" i="7"/>
  <c r="CP15575" i="7" s="1"/>
  <c r="Z145" i="7" s="1"/>
  <c r="CN15486" i="7"/>
  <c r="CP15486" i="7" s="1"/>
  <c r="Z56" i="7" s="1"/>
  <c r="CN17302" i="7"/>
  <c r="CP17302" i="7" s="1"/>
  <c r="AA329" i="7" s="1"/>
  <c r="AD329" i="7" s="1"/>
  <c r="AE329" i="7" s="1"/>
  <c r="CN17255" i="7"/>
  <c r="CP17255" i="7" s="1"/>
  <c r="AA282" i="7" s="1"/>
  <c r="CN17176" i="7"/>
  <c r="CP17176" i="7" s="1"/>
  <c r="AA203" i="7" s="1"/>
  <c r="DD17175" i="7"/>
  <c r="DE17175" i="7" s="1"/>
  <c r="DF17175" i="7" s="1"/>
  <c r="O202" i="7" s="1"/>
  <c r="CN15888" i="7"/>
  <c r="CP15888" i="7" s="1"/>
  <c r="Z458" i="7" s="1"/>
  <c r="CN17385" i="7"/>
  <c r="CP17385" i="7" s="1"/>
  <c r="AA412" i="7" s="1"/>
  <c r="CN15622" i="7"/>
  <c r="CP15622" i="7" s="1"/>
  <c r="Z192" i="7" s="1"/>
  <c r="CN15485" i="7"/>
  <c r="CP15485" i="7" s="1"/>
  <c r="Z55" i="7" s="1"/>
  <c r="DD17481" i="7"/>
  <c r="DE17481" i="7" s="1"/>
  <c r="DF17481" i="7" s="1"/>
  <c r="O508" i="7" s="1"/>
  <c r="CN15453" i="7"/>
  <c r="CP15453" i="7" s="1"/>
  <c r="Z23" i="7" s="1"/>
  <c r="CN15591" i="7"/>
  <c r="CP15591" i="7" s="1"/>
  <c r="Z161" i="7" s="1"/>
  <c r="CN15945" i="7"/>
  <c r="CP15945" i="7" s="1"/>
  <c r="Z515" i="7" s="1"/>
  <c r="CN15481" i="7"/>
  <c r="CP15481" i="7" s="1"/>
  <c r="Z51" i="7" s="1"/>
  <c r="CN17398" i="7"/>
  <c r="CP17398" i="7" s="1"/>
  <c r="AA425" i="7" s="1"/>
  <c r="AD425" i="7" s="1"/>
  <c r="AE425" i="7" s="1"/>
  <c r="CN17414" i="7"/>
  <c r="CP17414" i="7" s="1"/>
  <c r="AA441" i="7" s="1"/>
  <c r="CN15732" i="7"/>
  <c r="CP15732" i="7" s="1"/>
  <c r="Z302" i="7" s="1"/>
  <c r="CN15686" i="7"/>
  <c r="CP15686" i="7" s="1"/>
  <c r="Z256" i="7" s="1"/>
  <c r="CN17215" i="7"/>
  <c r="CP17215" i="7" s="1"/>
  <c r="AA242" i="7" s="1"/>
  <c r="CN15594" i="7"/>
  <c r="CP15594" i="7" s="1"/>
  <c r="Z164" i="7" s="1"/>
  <c r="BZ17022" i="7"/>
  <c r="CA17022" i="7" s="1"/>
  <c r="CF17022" i="7" s="1"/>
  <c r="CJ17022" i="7" s="1"/>
  <c r="BY17022" i="7"/>
  <c r="CN17098" i="7"/>
  <c r="CP17098" i="7" s="1"/>
  <c r="AA125" i="7" s="1"/>
  <c r="CN17276" i="7"/>
  <c r="CP17276" i="7" s="1"/>
  <c r="AA303" i="7" s="1"/>
  <c r="CN17399" i="7"/>
  <c r="CP17399" i="7" s="1"/>
  <c r="AA426" i="7" s="1"/>
  <c r="CN15806" i="7"/>
  <c r="CP15806" i="7" s="1"/>
  <c r="Z376" i="7" s="1"/>
  <c r="CN15511" i="7"/>
  <c r="CP15511" i="7" s="1"/>
  <c r="Z81" i="7" s="1"/>
  <c r="CN15509" i="7"/>
  <c r="CP15509" i="7" s="1"/>
  <c r="Z79" i="7" s="1"/>
  <c r="CG17022" i="7"/>
  <c r="CK17022" i="7" s="1"/>
  <c r="CN15758" i="7"/>
  <c r="CP15758" i="7" s="1"/>
  <c r="Z328" i="7" s="1"/>
  <c r="CN15870" i="7"/>
  <c r="CP15870" i="7" s="1"/>
  <c r="Z440" i="7" s="1"/>
  <c r="DD17146" i="7"/>
  <c r="DE17146" i="7" s="1"/>
  <c r="DF17146" i="7" s="1"/>
  <c r="O173" i="7" s="1"/>
  <c r="CN15479" i="7"/>
  <c r="CP15479" i="7" s="1"/>
  <c r="Z49" i="7" s="1"/>
  <c r="CN15530" i="7"/>
  <c r="CP15530" i="7" s="1"/>
  <c r="Z100" i="7" s="1"/>
  <c r="CN17228" i="7"/>
  <c r="CP17228" i="7" s="1"/>
  <c r="AA255" i="7" s="1"/>
  <c r="CN17459" i="7"/>
  <c r="CP17459" i="7" s="1"/>
  <c r="AA486" i="7" s="1"/>
  <c r="AD486" i="7" s="1"/>
  <c r="AE486" i="7" s="1"/>
  <c r="CN15590" i="7"/>
  <c r="CP15590" i="7" s="1"/>
  <c r="Z160" i="7" s="1"/>
  <c r="BY17134" i="7"/>
  <c r="CG17134" i="7" s="1"/>
  <c r="CK17134" i="7" s="1"/>
  <c r="BZ17134" i="7"/>
  <c r="CA17134" i="7" s="1"/>
  <c r="CF17134" i="7" s="1"/>
  <c r="CJ17134" i="7" s="1"/>
  <c r="CN17342" i="7"/>
  <c r="CP17342" i="7" s="1"/>
  <c r="AA369" i="7" s="1"/>
  <c r="CN17378" i="7"/>
  <c r="CP17378" i="7" s="1"/>
  <c r="AA405" i="7" s="1"/>
  <c r="CN15613" i="7"/>
  <c r="CP15613" i="7" s="1"/>
  <c r="Z183" i="7" s="1"/>
  <c r="CN15519" i="7"/>
  <c r="CP15519" i="7" s="1"/>
  <c r="Z89" i="7" s="1"/>
  <c r="CN17321" i="7"/>
  <c r="CP17321" i="7" s="1"/>
  <c r="AA348" i="7" s="1"/>
  <c r="AD348" i="7" s="1"/>
  <c r="AE348" i="7" s="1"/>
  <c r="DD17145" i="7"/>
  <c r="DE17145" i="7" s="1"/>
  <c r="DF17145" i="7" s="1"/>
  <c r="O172" i="7" s="1"/>
  <c r="CN15942" i="7"/>
  <c r="CP15942" i="7" s="1"/>
  <c r="Z512" i="7" s="1"/>
  <c r="CN17418" i="7"/>
  <c r="CP17418" i="7" s="1"/>
  <c r="AA445" i="7" s="1"/>
  <c r="AD445" i="7" s="1"/>
  <c r="AE445" i="7" s="1"/>
  <c r="CN17427" i="7"/>
  <c r="CP17427" i="7" s="1"/>
  <c r="AA454" i="7" s="1"/>
  <c r="CN17305" i="7"/>
  <c r="CP17305" i="7" s="1"/>
  <c r="AA332" i="7" s="1"/>
  <c r="CN15894" i="7"/>
  <c r="CP15894" i="7" s="1"/>
  <c r="Z464" i="7" s="1"/>
  <c r="CN17304" i="7"/>
  <c r="CP17304" i="7" s="1"/>
  <c r="AA331" i="7" s="1"/>
  <c r="CN15580" i="7"/>
  <c r="CP15580" i="7" s="1"/>
  <c r="Z150" i="7" s="1"/>
  <c r="CN15533" i="7"/>
  <c r="CP15533" i="7" s="1"/>
  <c r="Z103" i="7" s="1"/>
  <c r="CN15470" i="7"/>
  <c r="CP15470" i="7" s="1"/>
  <c r="Z40" i="7" s="1"/>
  <c r="CN15500" i="7"/>
  <c r="CP15500" i="7" s="1"/>
  <c r="Z70" i="7" s="1"/>
  <c r="DD17202" i="7"/>
  <c r="DE17202" i="7" s="1"/>
  <c r="DF17202" i="7" s="1"/>
  <c r="O229" i="7" s="1"/>
  <c r="CN17361" i="7"/>
  <c r="CP17361" i="7" s="1"/>
  <c r="AA388" i="7" s="1"/>
  <c r="DD17009" i="7"/>
  <c r="DE17009" i="7" s="1"/>
  <c r="DF17009" i="7" s="1"/>
  <c r="O36" i="7" s="1"/>
  <c r="CN17234" i="7"/>
  <c r="CP17234" i="7" s="1"/>
  <c r="AA261" i="7" s="1"/>
  <c r="AD261" i="7" s="1"/>
  <c r="AE261" i="7" s="1"/>
  <c r="CN15489" i="7"/>
  <c r="CP15489" i="7" s="1"/>
  <c r="Z59" i="7" s="1"/>
  <c r="CN15710" i="7"/>
  <c r="CP15710" i="7" s="1"/>
  <c r="Z280" i="7" s="1"/>
  <c r="CN17432" i="7"/>
  <c r="CP17432" i="7" s="1"/>
  <c r="AA459" i="7" s="1"/>
  <c r="AD459" i="7" s="1"/>
  <c r="AE459" i="7" s="1"/>
  <c r="DD17089" i="7"/>
  <c r="DE17089" i="7" s="1"/>
  <c r="DF17089" i="7" s="1"/>
  <c r="O116" i="7" s="1"/>
  <c r="CN15726" i="7"/>
  <c r="CP15726" i="7" s="1"/>
  <c r="Z296" i="7" s="1"/>
  <c r="DD17241" i="7"/>
  <c r="DE17241" i="7" s="1"/>
  <c r="DF17241" i="7" s="1"/>
  <c r="O268" i="7" s="1"/>
  <c r="CN15581" i="7"/>
  <c r="CP15581" i="7" s="1"/>
  <c r="Z151" i="7" s="1"/>
  <c r="CN15912" i="7"/>
  <c r="CP15912" i="7" s="1"/>
  <c r="Z482" i="7" s="1"/>
  <c r="DD17045" i="7"/>
  <c r="DE17045" i="7" s="1"/>
  <c r="DF17045" i="7" s="1"/>
  <c r="O72" i="7" s="1"/>
  <c r="CN15537" i="7"/>
  <c r="CP15537" i="7" s="1"/>
  <c r="Z107" i="7" s="1"/>
  <c r="CN15838" i="7"/>
  <c r="CP15838" i="7" s="1"/>
  <c r="Z408" i="7" s="1"/>
  <c r="CN15678" i="7"/>
  <c r="CP15678" i="7" s="1"/>
  <c r="Z248" i="7" s="1"/>
  <c r="CN15702" i="7"/>
  <c r="CP15702" i="7" s="1"/>
  <c r="Z272" i="7" s="1"/>
  <c r="DD17435" i="7"/>
  <c r="DE17435" i="7" s="1"/>
  <c r="DF17435" i="7" s="1"/>
  <c r="O462" i="7" s="1"/>
  <c r="DD17232" i="7"/>
  <c r="DE17232" i="7" s="1"/>
  <c r="DF17232" i="7" s="1"/>
  <c r="O259" i="7" s="1"/>
  <c r="CN17249" i="7"/>
  <c r="CP17249" i="7" s="1"/>
  <c r="AA276" i="7" s="1"/>
  <c r="DD17325" i="7"/>
  <c r="DE17325" i="7" s="1"/>
  <c r="DF17325" i="7" s="1"/>
  <c r="O352" i="7" s="1"/>
  <c r="CN15463" i="7"/>
  <c r="CP15463" i="7" s="1"/>
  <c r="Z33" i="7" s="1"/>
  <c r="BY17052" i="7"/>
  <c r="CG17052" i="7" s="1"/>
  <c r="CK17052" i="7" s="1"/>
  <c r="BZ17052" i="7"/>
  <c r="CA17052" i="7" s="1"/>
  <c r="CN17395" i="7"/>
  <c r="CP17395" i="7" s="1"/>
  <c r="AA422" i="7" s="1"/>
  <c r="AD422" i="7" s="1"/>
  <c r="AE422" i="7" s="1"/>
  <c r="CN17238" i="7"/>
  <c r="CP17238" i="7" s="1"/>
  <c r="AA265" i="7" s="1"/>
  <c r="CN15822" i="7"/>
  <c r="CP15822" i="7" s="1"/>
  <c r="Z392" i="7" s="1"/>
  <c r="CN15551" i="7"/>
  <c r="CP15551" i="7" s="1"/>
  <c r="Z121" i="7" s="1"/>
  <c r="CN15589" i="7"/>
  <c r="CP15589" i="7" s="1"/>
  <c r="Z159" i="7" s="1"/>
  <c r="CN15461" i="7"/>
  <c r="CP15461" i="7" s="1"/>
  <c r="Z31" i="7" s="1"/>
  <c r="DD17029" i="7"/>
  <c r="DE17029" i="7" s="1"/>
  <c r="DF17029" i="7" s="1"/>
  <c r="O56" i="7" s="1"/>
  <c r="CF17052" i="7"/>
  <c r="CJ17052" i="7" s="1"/>
  <c r="CN17185" i="7"/>
  <c r="CP17185" i="7" s="1"/>
  <c r="AA212" i="7" s="1"/>
  <c r="CN17371" i="7"/>
  <c r="CP17371" i="7" s="1"/>
  <c r="AA398" i="7" s="1"/>
  <c r="CN17026" i="7"/>
  <c r="CP17026" i="7" s="1"/>
  <c r="AA53" i="7" s="1"/>
  <c r="DD17139" i="7"/>
  <c r="DE17139" i="7" s="1"/>
  <c r="DF17139" i="7" s="1"/>
  <c r="O166" i="7" s="1"/>
  <c r="CN15896" i="7"/>
  <c r="CP15896" i="7" s="1"/>
  <c r="Z466" i="7" s="1"/>
  <c r="DD17091" i="7"/>
  <c r="DE17091" i="7" s="1"/>
  <c r="DF17091" i="7" s="1"/>
  <c r="O118" i="7" s="1"/>
  <c r="CN17270" i="7"/>
  <c r="CP17270" i="7" s="1"/>
  <c r="AA297" i="7" s="1"/>
  <c r="CN17287" i="7"/>
  <c r="CP17287" i="7" s="1"/>
  <c r="AA314" i="7" s="1"/>
  <c r="CN17430" i="7"/>
  <c r="CP17430" i="7" s="1"/>
  <c r="AA457" i="7" s="1"/>
  <c r="CN17273" i="7"/>
  <c r="CP17273" i="7" s="1"/>
  <c r="AA300" i="7" s="1"/>
  <c r="AD300" i="7" s="1"/>
  <c r="AE300" i="7" s="1"/>
  <c r="CN17370" i="7"/>
  <c r="CP17370" i="7" s="1"/>
  <c r="AA397" i="7" s="1"/>
  <c r="DD17130" i="7"/>
  <c r="DE17130" i="7" s="1"/>
  <c r="DF17130" i="7" s="1"/>
  <c r="O157" i="7" s="1"/>
  <c r="CN17240" i="7"/>
  <c r="CP17240" i="7" s="1"/>
  <c r="AA267" i="7" s="1"/>
  <c r="CN17467" i="7"/>
  <c r="CP17467" i="7" s="1"/>
  <c r="AA494" i="7" s="1"/>
  <c r="AD494" i="7" s="1"/>
  <c r="AE494" i="7" s="1"/>
  <c r="CN17198" i="7"/>
  <c r="CP17198" i="7" s="1"/>
  <c r="AA225" i="7" s="1"/>
  <c r="CN15881" i="7"/>
  <c r="CP15881" i="7" s="1"/>
  <c r="Z451" i="7" s="1"/>
  <c r="CN17406" i="7"/>
  <c r="CP17406" i="7" s="1"/>
  <c r="AA433" i="7" s="1"/>
  <c r="CN17400" i="7"/>
  <c r="CP17400" i="7" s="1"/>
  <c r="AA427" i="7" s="1"/>
  <c r="CN17358" i="7"/>
  <c r="CP17358" i="7" s="1"/>
  <c r="AA385" i="7" s="1"/>
  <c r="CN17465" i="7"/>
  <c r="CP17465" i="7" s="1"/>
  <c r="AA492" i="7" s="1"/>
  <c r="CN17196" i="7"/>
  <c r="CP17196" i="7" s="1"/>
  <c r="AA223" i="7" s="1"/>
  <c r="CN17246" i="7"/>
  <c r="CP17246" i="7" s="1"/>
  <c r="AA273" i="7" s="1"/>
  <c r="AD273" i="7" s="1"/>
  <c r="AE273" i="7" s="1"/>
  <c r="DD17026" i="7"/>
  <c r="DE17026" i="7" s="1"/>
  <c r="DF17026" i="7" s="1"/>
  <c r="O53" i="7" s="1"/>
  <c r="DD17271" i="7"/>
  <c r="DE17271" i="7" s="1"/>
  <c r="DF17271" i="7" s="1"/>
  <c r="O298" i="7" s="1"/>
  <c r="DD17338" i="7"/>
  <c r="DE17338" i="7" s="1"/>
  <c r="DF17338" i="7" s="1"/>
  <c r="O365" i="7" s="1"/>
  <c r="CN16498" i="7"/>
  <c r="CN16390" i="7"/>
  <c r="CN17494" i="7"/>
  <c r="CP17494" i="7" s="1"/>
  <c r="AA521" i="7" s="1"/>
  <c r="AD521" i="7" s="1"/>
  <c r="AE521" i="7" s="1"/>
  <c r="BZ17116" i="7"/>
  <c r="CA17116" i="7" s="1"/>
  <c r="CF17116" i="7" s="1"/>
  <c r="CJ17116" i="7" s="1"/>
  <c r="BY17116" i="7"/>
  <c r="CG17116" i="7" s="1"/>
  <c r="CK17116" i="7" s="1"/>
  <c r="CN18149" i="7"/>
  <c r="CN18147" i="7"/>
  <c r="CN17645" i="7"/>
  <c r="CN15854" i="7"/>
  <c r="CP15854" i="7" s="1"/>
  <c r="Z424" i="7" s="1"/>
  <c r="CN16168" i="7"/>
  <c r="CN17247" i="7"/>
  <c r="CP17247" i="7" s="1"/>
  <c r="AA274" i="7" s="1"/>
  <c r="CN17552" i="7"/>
  <c r="CN15718" i="7"/>
  <c r="CP15718" i="7" s="1"/>
  <c r="Z288" i="7" s="1"/>
  <c r="CN16034" i="7"/>
  <c r="CN16013" i="7"/>
  <c r="CN17315" i="7"/>
  <c r="CP17315" i="7" s="1"/>
  <c r="AA342" i="7" s="1"/>
  <c r="CN16277" i="7"/>
  <c r="CN15748" i="7"/>
  <c r="CP15748" i="7" s="1"/>
  <c r="Z318" i="7" s="1"/>
  <c r="CN15497" i="7"/>
  <c r="CP15497" i="7" s="1"/>
  <c r="Z67" i="7" s="1"/>
  <c r="CN17383" i="7"/>
  <c r="CP17383" i="7" s="1"/>
  <c r="AA410" i="7" s="1"/>
  <c r="AD410" i="7" s="1"/>
  <c r="AE410" i="7" s="1"/>
  <c r="DD17445" i="7"/>
  <c r="DE17445" i="7" s="1"/>
  <c r="DF17445" i="7" s="1"/>
  <c r="O472" i="7" s="1"/>
  <c r="CN17271" i="7"/>
  <c r="CP17271" i="7" s="1"/>
  <c r="AA298" i="7" s="1"/>
  <c r="CN17335" i="7"/>
  <c r="CP17335" i="7" s="1"/>
  <c r="AA362" i="7" s="1"/>
  <c r="CN17470" i="7"/>
  <c r="CP17470" i="7" s="1"/>
  <c r="AA497" i="7" s="1"/>
  <c r="CN18157" i="7"/>
  <c r="CN15990" i="7"/>
  <c r="DD18020" i="7"/>
  <c r="DE18020" i="7" s="1"/>
  <c r="DD17461" i="7"/>
  <c r="DE17461" i="7" s="1"/>
  <c r="DF17461" i="7" s="1"/>
  <c r="O488" i="7" s="1"/>
  <c r="CN17075" i="7"/>
  <c r="CP17075" i="7" s="1"/>
  <c r="AA102" i="7" s="1"/>
  <c r="CN17143" i="7"/>
  <c r="CP17143" i="7" s="1"/>
  <c r="AA170" i="7" s="1"/>
  <c r="CN16186" i="7"/>
  <c r="CN17608" i="7"/>
  <c r="CN16250" i="7"/>
  <c r="DD17189" i="7"/>
  <c r="DE17189" i="7" s="1"/>
  <c r="DF17189" i="7" s="1"/>
  <c r="O216" i="7" s="1"/>
  <c r="CN16325" i="7"/>
  <c r="CN15936" i="7"/>
  <c r="CP15936" i="7" s="1"/>
  <c r="Z506" i="7" s="1"/>
  <c r="DD17147" i="7"/>
  <c r="DE17147" i="7" s="1"/>
  <c r="DF17147" i="7" s="1"/>
  <c r="O174" i="7" s="1"/>
  <c r="BY17013" i="7"/>
  <c r="CG17013" i="7" s="1"/>
  <c r="CK17013" i="7" s="1"/>
  <c r="BZ17013" i="7"/>
  <c r="CA17013" i="7" s="1"/>
  <c r="CF17013" i="7" s="1"/>
  <c r="CJ17013" i="7" s="1"/>
  <c r="DD17122" i="7"/>
  <c r="DE17122" i="7" s="1"/>
  <c r="DF17122" i="7" s="1"/>
  <c r="O149" i="7" s="1"/>
  <c r="CN15921" i="7"/>
  <c r="CP15921" i="7" s="1"/>
  <c r="Z491" i="7" s="1"/>
  <c r="DD18102" i="7"/>
  <c r="DE18102" i="7" s="1"/>
  <c r="BY17769" i="7"/>
  <c r="CG17769" i="7" s="1"/>
  <c r="CK17769" i="7" s="1"/>
  <c r="BZ17769" i="7"/>
  <c r="CA17769" i="7" s="1"/>
  <c r="CF17769" i="7" s="1"/>
  <c r="CJ17769" i="7" s="1"/>
  <c r="CN15605" i="7"/>
  <c r="CP15605" i="7" s="1"/>
  <c r="Z175" i="7" s="1"/>
  <c r="DD18134" i="7"/>
  <c r="DE18134" i="7" s="1"/>
  <c r="DD17207" i="7"/>
  <c r="DE17207" i="7" s="1"/>
  <c r="DF17207" i="7" s="1"/>
  <c r="O234" i="7" s="1"/>
  <c r="DD17673" i="7"/>
  <c r="DE17673" i="7" s="1"/>
  <c r="CN17286" i="7"/>
  <c r="CP17286" i="7" s="1"/>
  <c r="AA313" i="7" s="1"/>
  <c r="BY17431" i="7"/>
  <c r="CG17431" i="7" s="1"/>
  <c r="CK17431" i="7" s="1"/>
  <c r="BZ17431" i="7"/>
  <c r="CA17431" i="7" s="1"/>
  <c r="CF17431" i="7" s="1"/>
  <c r="CJ17431" i="7" s="1"/>
  <c r="BY17519" i="7"/>
  <c r="CG17519" i="7" s="1"/>
  <c r="CK17519" i="7" s="1"/>
  <c r="BZ17519" i="7"/>
  <c r="CA17519" i="7" s="1"/>
  <c r="CF17519" i="7" s="1"/>
  <c r="CJ17519" i="7" s="1"/>
  <c r="BZ17133" i="7"/>
  <c r="CA17133" i="7" s="1"/>
  <c r="CF17133" i="7" s="1"/>
  <c r="CJ17133" i="7" s="1"/>
  <c r="BY17133" i="7"/>
  <c r="CG17133" i="7" s="1"/>
  <c r="CK17133" i="7" s="1"/>
  <c r="BZ18177" i="7"/>
  <c r="CA18177" i="7" s="1"/>
  <c r="CF18177" i="7" s="1"/>
  <c r="CJ18177" i="7" s="1"/>
  <c r="BY18177" i="7"/>
  <c r="CG18177" i="7" s="1"/>
  <c r="CK18177" i="7" s="1"/>
  <c r="CN15920" i="7"/>
  <c r="CP15920" i="7" s="1"/>
  <c r="Z490" i="7" s="1"/>
  <c r="CN16576" i="7"/>
  <c r="BZ18193" i="7"/>
  <c r="CA18193" i="7" s="1"/>
  <c r="CF18193" i="7" s="1"/>
  <c r="CJ18193" i="7" s="1"/>
  <c r="BY18193" i="7"/>
  <c r="CN15593" i="7"/>
  <c r="CP15593" i="7" s="1"/>
  <c r="Z163" i="7" s="1"/>
  <c r="CN17350" i="7"/>
  <c r="CP17350" i="7" s="1"/>
  <c r="AA377" i="7" s="1"/>
  <c r="AD377" i="7" s="1"/>
  <c r="AE377" i="7" s="1"/>
  <c r="CN16592" i="7"/>
  <c r="CN15513" i="7"/>
  <c r="CP15513" i="7" s="1"/>
  <c r="Z83" i="7" s="1"/>
  <c r="CN17426" i="7"/>
  <c r="CP17426" i="7" s="1"/>
  <c r="AA453" i="7" s="1"/>
  <c r="CN17449" i="7"/>
  <c r="CP17449" i="7" s="1"/>
  <c r="AA476" i="7" s="1"/>
  <c r="DD18025" i="7"/>
  <c r="DE18025" i="7" s="1"/>
  <c r="CN17546" i="7"/>
  <c r="DD17840" i="7"/>
  <c r="DE17840" i="7" s="1"/>
  <c r="CN15862" i="7"/>
  <c r="CP15862" i="7" s="1"/>
  <c r="Z432" i="7" s="1"/>
  <c r="CN17873" i="7"/>
  <c r="DD17680" i="7"/>
  <c r="DE17680" i="7" s="1"/>
  <c r="CN17961" i="7"/>
  <c r="DD17288" i="7"/>
  <c r="DE17288" i="7" s="1"/>
  <c r="DF17288" i="7" s="1"/>
  <c r="O315" i="7" s="1"/>
  <c r="CN17250" i="7"/>
  <c r="CP17250" i="7" s="1"/>
  <c r="AA277" i="7" s="1"/>
  <c r="AD277" i="7" s="1"/>
  <c r="AE277" i="7" s="1"/>
  <c r="CN17442" i="7"/>
  <c r="CP17442" i="7" s="1"/>
  <c r="AA469" i="7" s="1"/>
  <c r="CN17536" i="7"/>
  <c r="DD18017" i="7"/>
  <c r="DE18017" i="7" s="1"/>
  <c r="CN17671" i="7"/>
  <c r="CN15700" i="7"/>
  <c r="CP15700" i="7" s="1"/>
  <c r="Z270" i="7" s="1"/>
  <c r="CN16341" i="7"/>
  <c r="CN18156" i="7"/>
  <c r="CN18059" i="7"/>
  <c r="CN16010" i="7"/>
  <c r="DD17927" i="7"/>
  <c r="DE17927" i="7" s="1"/>
  <c r="CN17678" i="7"/>
  <c r="DD17309" i="7"/>
  <c r="DE17309" i="7" s="1"/>
  <c r="DF17309" i="7" s="1"/>
  <c r="O336" i="7" s="1"/>
  <c r="DD17153" i="7"/>
  <c r="DE17153" i="7" s="1"/>
  <c r="DF17153" i="7" s="1"/>
  <c r="O180" i="7" s="1"/>
  <c r="DD17788" i="7"/>
  <c r="DE17788" i="7" s="1"/>
  <c r="DD17849" i="7"/>
  <c r="DE17849" i="7" s="1"/>
  <c r="DD17932" i="7"/>
  <c r="DE17932" i="7" s="1"/>
  <c r="DD17647" i="7"/>
  <c r="DE17647" i="7" s="1"/>
  <c r="CN17602" i="7"/>
  <c r="DD17727" i="7"/>
  <c r="DE17727" i="7" s="1"/>
  <c r="DD17889" i="7"/>
  <c r="DE17889" i="7" s="1"/>
  <c r="CN16489" i="7"/>
  <c r="CN16211" i="7"/>
  <c r="CN17948" i="7"/>
  <c r="CN17403" i="7"/>
  <c r="CP17403" i="7" s="1"/>
  <c r="AA430" i="7" s="1"/>
  <c r="AD430" i="7" s="1"/>
  <c r="AE430" i="7" s="1"/>
  <c r="BY17447" i="7"/>
  <c r="CG17447" i="7" s="1"/>
  <c r="CK17447" i="7" s="1"/>
  <c r="BZ17447" i="7"/>
  <c r="CA17447" i="7" s="1"/>
  <c r="CF17447" i="7" s="1"/>
  <c r="CJ17447" i="7" s="1"/>
  <c r="CN16266" i="7"/>
  <c r="DD18038" i="7"/>
  <c r="DE18038" i="7" s="1"/>
  <c r="CN16634" i="7"/>
  <c r="BZ17147" i="7"/>
  <c r="CA17147" i="7" s="1"/>
  <c r="CF17147" i="7" s="1"/>
  <c r="CJ17147" i="7" s="1"/>
  <c r="BY17147" i="7"/>
  <c r="CG17147" i="7" s="1"/>
  <c r="CK17147" i="7" s="1"/>
  <c r="BZ17091" i="7"/>
  <c r="CA17091" i="7" s="1"/>
  <c r="CF17091" i="7" s="1"/>
  <c r="CJ17091" i="7" s="1"/>
  <c r="BY17091" i="7"/>
  <c r="CG17091" i="7" s="1"/>
  <c r="CK17091" i="7" s="1"/>
  <c r="BZ17997" i="7"/>
  <c r="CA17997" i="7" s="1"/>
  <c r="CF17997" i="7" s="1"/>
  <c r="CJ17997" i="7" s="1"/>
  <c r="BY17997" i="7"/>
  <c r="CG17997" i="7" s="1"/>
  <c r="CK17997" i="7" s="1"/>
  <c r="CN16082" i="7"/>
  <c r="BY17068" i="7"/>
  <c r="CG17068" i="7" s="1"/>
  <c r="CK17068" i="7" s="1"/>
  <c r="BZ17068" i="7"/>
  <c r="CA17068" i="7" s="1"/>
  <c r="CF17068" i="7" s="1"/>
  <c r="CJ17068" i="7" s="1"/>
  <c r="CN16026" i="7"/>
  <c r="CN15526" i="7"/>
  <c r="CP15526" i="7" s="1"/>
  <c r="Z96" i="7" s="1"/>
  <c r="CN15952" i="7"/>
  <c r="DD17763" i="7"/>
  <c r="DE17763" i="7" s="1"/>
  <c r="BY16996" i="7"/>
  <c r="CG16996" i="7" s="1"/>
  <c r="CK16996" i="7" s="1"/>
  <c r="BZ16996" i="7"/>
  <c r="CA16996" i="7" s="1"/>
  <c r="CF16996" i="7" s="1"/>
  <c r="CJ16996" i="7" s="1"/>
  <c r="CN16258" i="7"/>
  <c r="DD17693" i="7"/>
  <c r="DE17693" i="7" s="1"/>
  <c r="DD17864" i="7"/>
  <c r="DE17864" i="7" s="1"/>
  <c r="BY17131" i="7"/>
  <c r="CG17131" i="7" s="1"/>
  <c r="CK17131" i="7" s="1"/>
  <c r="BZ17131" i="7"/>
  <c r="CA17131" i="7" s="1"/>
  <c r="CF17131" i="7" s="1"/>
  <c r="CJ17131" i="7" s="1"/>
  <c r="CN15983" i="7"/>
  <c r="BY17027" i="7"/>
  <c r="CG17027" i="7" s="1"/>
  <c r="CK17027" i="7" s="1"/>
  <c r="BZ17027" i="7"/>
  <c r="CA17027" i="7" s="1"/>
  <c r="CF17027" i="7" s="1"/>
  <c r="CJ17027" i="7" s="1"/>
  <c r="CN16449" i="7"/>
  <c r="CN17311" i="7"/>
  <c r="CP17311" i="7" s="1"/>
  <c r="AA338" i="7" s="1"/>
  <c r="CN16025" i="7"/>
  <c r="CN17690" i="7"/>
  <c r="CN17870" i="7"/>
  <c r="CN18068" i="7"/>
  <c r="CN16176" i="7"/>
  <c r="DD17847" i="7"/>
  <c r="DE17847" i="7" s="1"/>
  <c r="CN17930" i="7"/>
  <c r="DD17740" i="7"/>
  <c r="DE17740" i="7" s="1"/>
  <c r="DD17991" i="7"/>
  <c r="DE17991" i="7" s="1"/>
  <c r="CN17087" i="7"/>
  <c r="CP17087" i="7" s="1"/>
  <c r="AA114" i="7" s="1"/>
  <c r="AD114" i="7" s="1"/>
  <c r="AE114" i="7" s="1"/>
  <c r="CN16520" i="7"/>
  <c r="DD17480" i="7"/>
  <c r="DE17480" i="7" s="1"/>
  <c r="DF17480" i="7" s="1"/>
  <c r="O507" i="7" s="1"/>
  <c r="CN15976" i="7"/>
  <c r="DD17957" i="7"/>
  <c r="DE17957" i="7" s="1"/>
  <c r="CN16124" i="7"/>
  <c r="CN15564" i="7"/>
  <c r="CP15564" i="7" s="1"/>
  <c r="Z134" i="7" s="1"/>
  <c r="DD18021" i="7"/>
  <c r="DE18021" i="7" s="1"/>
  <c r="DD17934" i="7"/>
  <c r="DE17934" i="7" s="1"/>
  <c r="BZ17124" i="7"/>
  <c r="CA17124" i="7" s="1"/>
  <c r="CF17124" i="7" s="1"/>
  <c r="CJ17124" i="7" s="1"/>
  <c r="BY17124" i="7"/>
  <c r="CG17124" i="7" s="1"/>
  <c r="CK17124" i="7" s="1"/>
  <c r="BY17148" i="7"/>
  <c r="CG17148" i="7" s="1"/>
  <c r="CK17148" i="7" s="1"/>
  <c r="BZ17148" i="7"/>
  <c r="CA17148" i="7" s="1"/>
  <c r="CF17148" i="7" s="1"/>
  <c r="CJ17148" i="7" s="1"/>
  <c r="BZ18073" i="7"/>
  <c r="CA18073" i="7" s="1"/>
  <c r="CF18073" i="7" s="1"/>
  <c r="CJ18073" i="7" s="1"/>
  <c r="BY18073" i="7"/>
  <c r="CG18073" i="7" s="1"/>
  <c r="CK18073" i="7" s="1"/>
  <c r="BZ17028" i="7"/>
  <c r="CA17028" i="7" s="1"/>
  <c r="CF17028" i="7" s="1"/>
  <c r="CJ17028" i="7" s="1"/>
  <c r="BY17028" i="7"/>
  <c r="CG17028" i="7" s="1"/>
  <c r="CK17028" i="7" s="1"/>
  <c r="DD17002" i="7"/>
  <c r="DE17002" i="7" s="1"/>
  <c r="DF17002" i="7" s="1"/>
  <c r="O29" i="7" s="1"/>
  <c r="BZ17555" i="7"/>
  <c r="CA17555" i="7" s="1"/>
  <c r="CF17555" i="7" s="1"/>
  <c r="CJ17555" i="7" s="1"/>
  <c r="BY17555" i="7"/>
  <c r="CG17555" i="7" s="1"/>
  <c r="CK17555" i="7" s="1"/>
  <c r="BZ18041" i="7"/>
  <c r="CA18041" i="7" s="1"/>
  <c r="CF18041" i="7" s="1"/>
  <c r="CJ18041" i="7" s="1"/>
  <c r="BY18041" i="7"/>
  <c r="CG18041" i="7" s="1"/>
  <c r="CK18041" i="7" s="1"/>
  <c r="DD17933" i="7"/>
  <c r="DE17933" i="7" s="1"/>
  <c r="DD17998" i="7"/>
  <c r="DE17998" i="7" s="1"/>
  <c r="CN15525" i="7"/>
  <c r="CP15525" i="7" s="1"/>
  <c r="Z95" i="7" s="1"/>
  <c r="DD17894" i="7"/>
  <c r="DE17894" i="7" s="1"/>
  <c r="BZ17086" i="7"/>
  <c r="CA17086" i="7" s="1"/>
  <c r="CF17086" i="7" s="1"/>
  <c r="CJ17086" i="7" s="1"/>
  <c r="BY17086" i="7"/>
  <c r="CG17086" i="7" s="1"/>
  <c r="CK17086" i="7" s="1"/>
  <c r="DD17771" i="7"/>
  <c r="DE17771" i="7" s="1"/>
  <c r="CN15548" i="7"/>
  <c r="CP15548" i="7" s="1"/>
  <c r="Z118" i="7" s="1"/>
  <c r="BZ17126" i="7"/>
  <c r="CA17126" i="7" s="1"/>
  <c r="CF17126" i="7" s="1"/>
  <c r="CJ17126" i="7" s="1"/>
  <c r="BY17126" i="7"/>
  <c r="CG17126" i="7" s="1"/>
  <c r="CK17126" i="7" s="1"/>
  <c r="BZ18170" i="7"/>
  <c r="CA18170" i="7" s="1"/>
  <c r="CF18170" i="7" s="1"/>
  <c r="CJ18170" i="7" s="1"/>
  <c r="BY18170" i="7"/>
  <c r="CG18170" i="7" s="1"/>
  <c r="CK18170" i="7" s="1"/>
  <c r="BZ17093" i="7"/>
  <c r="CA17093" i="7" s="1"/>
  <c r="CF17093" i="7" s="1"/>
  <c r="CJ17093" i="7" s="1"/>
  <c r="BY17093" i="7"/>
  <c r="CG17093" i="7" s="1"/>
  <c r="CK17093" i="7" s="1"/>
  <c r="DD17949" i="7"/>
  <c r="DE17949" i="7" s="1"/>
  <c r="DD17803" i="7"/>
  <c r="DE17803" i="7" s="1"/>
  <c r="CN16488" i="7"/>
  <c r="CN16225" i="7"/>
  <c r="CN16120" i="7"/>
  <c r="CN18013" i="7"/>
  <c r="CN17223" i="7"/>
  <c r="CP17223" i="7" s="1"/>
  <c r="AA250" i="7" s="1"/>
  <c r="AD250" i="7" s="1"/>
  <c r="AE250" i="7" s="1"/>
  <c r="CN17973" i="7"/>
  <c r="DD17533" i="7"/>
  <c r="DE17533" i="7" s="1"/>
  <c r="CN17241" i="7"/>
  <c r="CP17241" i="7" s="1"/>
  <c r="AA268" i="7" s="1"/>
  <c r="CN17693" i="7"/>
  <c r="CN17894" i="7"/>
  <c r="BZ17014" i="7"/>
  <c r="CA17014" i="7" s="1"/>
  <c r="CF17014" i="7" s="1"/>
  <c r="CJ17014" i="7" s="1"/>
  <c r="BY17014" i="7"/>
  <c r="CG17014" i="7" s="1"/>
  <c r="CK17014" i="7" s="1"/>
  <c r="CG18193" i="7"/>
  <c r="CK18193" i="7" s="1"/>
  <c r="CN15596" i="7"/>
  <c r="CP15596" i="7" s="1"/>
  <c r="Z166" i="7" s="1"/>
  <c r="BY17156" i="7"/>
  <c r="CG17156" i="7" s="1"/>
  <c r="CK17156" i="7" s="1"/>
  <c r="BZ17156" i="7"/>
  <c r="CA17156" i="7" s="1"/>
  <c r="CF17156" i="7" s="1"/>
  <c r="CJ17156" i="7" s="1"/>
  <c r="BZ17922" i="7"/>
  <c r="CA17922" i="7" s="1"/>
  <c r="BY17922" i="7"/>
  <c r="CG17922" i="7" s="1"/>
  <c r="CK17922" i="7" s="1"/>
  <c r="BZ17464" i="7"/>
  <c r="CA17464" i="7" s="1"/>
  <c r="CF17464" i="7" s="1"/>
  <c r="CJ17464" i="7" s="1"/>
  <c r="BY17464" i="7"/>
  <c r="CG17464" i="7" s="1"/>
  <c r="CK17464" i="7" s="1"/>
  <c r="BZ17132" i="7"/>
  <c r="CA17132" i="7" s="1"/>
  <c r="CF17132" i="7" s="1"/>
  <c r="CJ17132" i="7" s="1"/>
  <c r="BY17132" i="7"/>
  <c r="CG17132" i="7" s="1"/>
  <c r="CK17132" i="7" s="1"/>
  <c r="BZ17062" i="7"/>
  <c r="CA17062" i="7" s="1"/>
  <c r="CF17062" i="7" s="1"/>
  <c r="CJ17062" i="7" s="1"/>
  <c r="BY17062" i="7"/>
  <c r="CG17062" i="7" s="1"/>
  <c r="CK17062" i="7" s="1"/>
  <c r="BZ17439" i="7"/>
  <c r="CA17439" i="7" s="1"/>
  <c r="CF17439" i="7" s="1"/>
  <c r="CJ17439" i="7" s="1"/>
  <c r="BY17439" i="7"/>
  <c r="CG17439" i="7" s="1"/>
  <c r="CK17439" i="7" s="1"/>
  <c r="DD17170" i="7"/>
  <c r="DE17170" i="7" s="1"/>
  <c r="DF17170" i="7" s="1"/>
  <c r="O197" i="7" s="1"/>
  <c r="CN15471" i="7"/>
  <c r="CP15471" i="7" s="1"/>
  <c r="Z41" i="7" s="1"/>
  <c r="DD17082" i="7"/>
  <c r="DE17082" i="7" s="1"/>
  <c r="DF17082" i="7" s="1"/>
  <c r="O109" i="7" s="1"/>
  <c r="BY18137" i="7"/>
  <c r="BZ18137" i="7"/>
  <c r="CA18137" i="7" s="1"/>
  <c r="CF18137" i="7" s="1"/>
  <c r="CJ18137" i="7" s="1"/>
  <c r="BZ17118" i="7"/>
  <c r="CA17118" i="7" s="1"/>
  <c r="CF17118" i="7" s="1"/>
  <c r="CJ17118" i="7" s="1"/>
  <c r="BY17118" i="7"/>
  <c r="CG17118" i="7" s="1"/>
  <c r="CK17118" i="7" s="1"/>
  <c r="DD17997" i="7"/>
  <c r="DE17997" i="7" s="1"/>
  <c r="DD17013" i="7"/>
  <c r="DE17013" i="7" s="1"/>
  <c r="DF17013" i="7" s="1"/>
  <c r="O40" i="7" s="1"/>
  <c r="BY17495" i="7"/>
  <c r="CG17495" i="7" s="1"/>
  <c r="CK17495" i="7" s="1"/>
  <c r="BZ17495" i="7"/>
  <c r="CA17495" i="7" s="1"/>
  <c r="CF17495" i="7" s="1"/>
  <c r="CJ17495" i="7" s="1"/>
  <c r="CN15541" i="7"/>
  <c r="CP15541" i="7" s="1"/>
  <c r="Z111" i="7" s="1"/>
  <c r="DD17003" i="7"/>
  <c r="DE17003" i="7" s="1"/>
  <c r="DF17003" i="7" s="1"/>
  <c r="O30" i="7" s="1"/>
  <c r="BZ17107" i="7"/>
  <c r="CA17107" i="7" s="1"/>
  <c r="CF17107" i="7" s="1"/>
  <c r="CJ17107" i="7" s="1"/>
  <c r="BY17107" i="7"/>
  <c r="CG17107" i="7" s="1"/>
  <c r="CK17107" i="7" s="1"/>
  <c r="BZ17625" i="7"/>
  <c r="CA17625" i="7" s="1"/>
  <c r="CF17625" i="7" s="1"/>
  <c r="CJ17625" i="7" s="1"/>
  <c r="BY17625" i="7"/>
  <c r="CG17625" i="7" s="1"/>
  <c r="CK17625" i="7" s="1"/>
  <c r="BZ17006" i="7"/>
  <c r="CA17006" i="7" s="1"/>
  <c r="CF17006" i="7" s="1"/>
  <c r="CJ17006" i="7" s="1"/>
  <c r="BY17006" i="7"/>
  <c r="CG17006" i="7" s="1"/>
  <c r="CK17006" i="7" s="1"/>
  <c r="DD17178" i="7"/>
  <c r="DE17178" i="7" s="1"/>
  <c r="DF17178" i="7" s="1"/>
  <c r="O205" i="7" s="1"/>
  <c r="DD17210" i="7"/>
  <c r="DE17210" i="7" s="1"/>
  <c r="DF17210" i="7" s="1"/>
  <c r="O237" i="7" s="1"/>
  <c r="BY17076" i="7"/>
  <c r="CG17076" i="7" s="1"/>
  <c r="CK17076" i="7" s="1"/>
  <c r="BZ17076" i="7"/>
  <c r="CA17076" i="7" s="1"/>
  <c r="CF17076" i="7" s="1"/>
  <c r="CJ17076" i="7" s="1"/>
  <c r="DD17886" i="7"/>
  <c r="DE17886" i="7" s="1"/>
  <c r="CN17670" i="7"/>
  <c r="BZ18010" i="7"/>
  <c r="CA18010" i="7" s="1"/>
  <c r="CF18010" i="7" s="1"/>
  <c r="CJ18010" i="7" s="1"/>
  <c r="BY18010" i="7"/>
  <c r="CG18010" i="7" s="1"/>
  <c r="CK18010" i="7" s="1"/>
  <c r="DD17988" i="7"/>
  <c r="DE17988" i="7" s="1"/>
  <c r="CN17071" i="7"/>
  <c r="CP17071" i="7" s="1"/>
  <c r="AA98" i="7" s="1"/>
  <c r="CN17849" i="7"/>
  <c r="BZ17149" i="7"/>
  <c r="CA17149" i="7" s="1"/>
  <c r="CF17149" i="7" s="1"/>
  <c r="CJ17149" i="7" s="1"/>
  <c r="BY17149" i="7"/>
  <c r="CG17149" i="7" s="1"/>
  <c r="CK17149" i="7" s="1"/>
  <c r="BZ17471" i="7"/>
  <c r="CA17471" i="7" s="1"/>
  <c r="CF17471" i="7" s="1"/>
  <c r="CJ17471" i="7" s="1"/>
  <c r="BY17471" i="7"/>
  <c r="CG17471" i="7" s="1"/>
  <c r="CK17471" i="7" s="1"/>
  <c r="BY17139" i="7"/>
  <c r="CG17139" i="7" s="1"/>
  <c r="CK17139" i="7" s="1"/>
  <c r="BZ17139" i="7"/>
  <c r="CA17139" i="7" s="1"/>
  <c r="CF17139" i="7" s="1"/>
  <c r="CJ17139" i="7" s="1"/>
  <c r="BY17667" i="7"/>
  <c r="CG17667" i="7" s="1"/>
  <c r="CK17667" i="7" s="1"/>
  <c r="BZ17667" i="7"/>
  <c r="CA17667" i="7" s="1"/>
  <c r="CF17667" i="7" s="1"/>
  <c r="CJ17667" i="7" s="1"/>
  <c r="CF17922" i="7"/>
  <c r="CJ17922" i="7" s="1"/>
  <c r="BY17651" i="7"/>
  <c r="CG17651" i="7" s="1"/>
  <c r="CK17651" i="7" s="1"/>
  <c r="BZ17651" i="7"/>
  <c r="CA17651" i="7" s="1"/>
  <c r="CF17651" i="7" s="1"/>
  <c r="CJ17651" i="7" s="1"/>
  <c r="CN16226" i="7"/>
  <c r="CN15872" i="7"/>
  <c r="CP15872" i="7" s="1"/>
  <c r="Z442" i="7" s="1"/>
  <c r="CN15588" i="7"/>
  <c r="CP15588" i="7" s="1"/>
  <c r="Z158" i="7" s="1"/>
  <c r="BY17029" i="7"/>
  <c r="CG17029" i="7" s="1"/>
  <c r="CK17029" i="7" s="1"/>
  <c r="BZ17029" i="7"/>
  <c r="CA17029" i="7" s="1"/>
  <c r="CF17029" i="7" s="1"/>
  <c r="CJ17029" i="7" s="1"/>
  <c r="DD17885" i="7"/>
  <c r="DE17885" i="7" s="1"/>
  <c r="BZ18018" i="7"/>
  <c r="CA18018" i="7" s="1"/>
  <c r="CF18018" i="7" s="1"/>
  <c r="CJ18018" i="7" s="1"/>
  <c r="BY18018" i="7"/>
  <c r="CG18018" i="7" s="1"/>
  <c r="CK18018" i="7" s="1"/>
  <c r="DD18029" i="7"/>
  <c r="DE18029" i="7" s="1"/>
  <c r="BZ17004" i="7"/>
  <c r="CA17004" i="7" s="1"/>
  <c r="CF17004" i="7" s="1"/>
  <c r="CJ17004" i="7" s="1"/>
  <c r="BY17004" i="7"/>
  <c r="CG17004" i="7" s="1"/>
  <c r="CK17004" i="7" s="1"/>
  <c r="BY17617" i="7"/>
  <c r="CG17617" i="7" s="1"/>
  <c r="CK17617" i="7" s="1"/>
  <c r="BZ17617" i="7"/>
  <c r="CA17617" i="7" s="1"/>
  <c r="CF17617" i="7" s="1"/>
  <c r="CJ17617" i="7" s="1"/>
  <c r="DD17034" i="7"/>
  <c r="DE17034" i="7" s="1"/>
  <c r="DF17034" i="7" s="1"/>
  <c r="O61" i="7" s="1"/>
  <c r="BY17415" i="7"/>
  <c r="CG17415" i="7" s="1"/>
  <c r="CK17415" i="7" s="1"/>
  <c r="BZ17415" i="7"/>
  <c r="CA17415" i="7" s="1"/>
  <c r="CF17415" i="7" s="1"/>
  <c r="CJ17415" i="7" s="1"/>
  <c r="DD17565" i="7"/>
  <c r="DE17565" i="7" s="1"/>
  <c r="CN15740" i="7"/>
  <c r="CP15740" i="7" s="1"/>
  <c r="Z310" i="7" s="1"/>
  <c r="CN17982" i="7"/>
  <c r="CN15458" i="7"/>
  <c r="CP15458" i="7" s="1"/>
  <c r="Z28" i="7" s="1"/>
  <c r="CN15958" i="7"/>
  <c r="CN17328" i="7"/>
  <c r="CP17328" i="7" s="1"/>
  <c r="AA355" i="7" s="1"/>
  <c r="CN17704" i="7"/>
  <c r="CN16424" i="7"/>
  <c r="CN16202" i="7"/>
  <c r="CN18118" i="7"/>
  <c r="CN17166" i="7"/>
  <c r="CP17166" i="7" s="1"/>
  <c r="AA193" i="7" s="1"/>
  <c r="CN17545" i="7"/>
  <c r="CN15966" i="7"/>
  <c r="CN17419" i="7"/>
  <c r="CP17419" i="7" s="1"/>
  <c r="AA446" i="7" s="1"/>
  <c r="CN17864" i="7"/>
  <c r="CN15830" i="7"/>
  <c r="CP15830" i="7" s="1"/>
  <c r="Z400" i="7" s="1"/>
  <c r="CN16165" i="7"/>
  <c r="CN17866" i="7"/>
  <c r="CN15534" i="7"/>
  <c r="CP15534" i="7" s="1"/>
  <c r="Z104" i="7" s="1"/>
  <c r="BZ17117" i="7"/>
  <c r="CA17117" i="7" s="1"/>
  <c r="CF17117" i="7" s="1"/>
  <c r="CJ17117" i="7" s="1"/>
  <c r="BY17117" i="7"/>
  <c r="CG17117" i="7" s="1"/>
  <c r="CK17117" i="7" s="1"/>
  <c r="DD17573" i="7"/>
  <c r="DE17573" i="7" s="1"/>
  <c r="DD18006" i="7"/>
  <c r="DE18006" i="7" s="1"/>
  <c r="DD17114" i="7"/>
  <c r="DE17114" i="7" s="1"/>
  <c r="DF17114" i="7" s="1"/>
  <c r="O141" i="7" s="1"/>
  <c r="BZ18065" i="7"/>
  <c r="CA18065" i="7" s="1"/>
  <c r="CF18065" i="7" s="1"/>
  <c r="CJ18065" i="7" s="1"/>
  <c r="BY18065" i="7"/>
  <c r="CG18065" i="7" s="1"/>
  <c r="CK18065" i="7" s="1"/>
  <c r="DD17974" i="7"/>
  <c r="DE17974" i="7" s="1"/>
  <c r="BY17535" i="7"/>
  <c r="CG17535" i="7" s="1"/>
  <c r="CK17535" i="7" s="1"/>
  <c r="BZ17535" i="7"/>
  <c r="CA17535" i="7" s="1"/>
  <c r="CF17535" i="7" s="1"/>
  <c r="CJ17535" i="7" s="1"/>
  <c r="BZ17078" i="7"/>
  <c r="CA17078" i="7" s="1"/>
  <c r="CF17078" i="7" s="1"/>
  <c r="CJ17078" i="7" s="1"/>
  <c r="BY17078" i="7"/>
  <c r="CG17078" i="7" s="1"/>
  <c r="CK17078" i="7" s="1"/>
  <c r="BZ17954" i="7"/>
  <c r="CA17954" i="7" s="1"/>
  <c r="CF17954" i="7" s="1"/>
  <c r="CJ17954" i="7" s="1"/>
  <c r="BY17954" i="7"/>
  <c r="CG17954" i="7" s="1"/>
  <c r="CK17954" i="7" s="1"/>
  <c r="BZ17933" i="7"/>
  <c r="CA17933" i="7" s="1"/>
  <c r="CF17933" i="7" s="1"/>
  <c r="CJ17933" i="7" s="1"/>
  <c r="BY17933" i="7"/>
  <c r="CG17933" i="7" s="1"/>
  <c r="CK17933" i="7" s="1"/>
  <c r="BZ17069" i="7"/>
  <c r="CA17069" i="7" s="1"/>
  <c r="CF17069" i="7" s="1"/>
  <c r="CJ17069" i="7" s="1"/>
  <c r="BY17069" i="7"/>
  <c r="CG17069" i="7" s="1"/>
  <c r="CK17069" i="7" s="1"/>
  <c r="DD18142" i="7"/>
  <c r="DE18142" i="7" s="1"/>
  <c r="BZ17077" i="7"/>
  <c r="CA17077" i="7" s="1"/>
  <c r="CF17077" i="7" s="1"/>
  <c r="CJ17077" i="7" s="1"/>
  <c r="BY17077" i="7"/>
  <c r="CG17077" i="7" s="1"/>
  <c r="CK17077" i="7" s="1"/>
  <c r="BZ17809" i="7"/>
  <c r="CA17809" i="7" s="1"/>
  <c r="CF17809" i="7" s="1"/>
  <c r="CJ17809" i="7" s="1"/>
  <c r="BY17809" i="7"/>
  <c r="CG17809" i="7" s="1"/>
  <c r="CK17809" i="7" s="1"/>
  <c r="DD18046" i="7"/>
  <c r="DE18046" i="7" s="1"/>
  <c r="DD17215" i="7"/>
  <c r="DE17215" i="7" s="1"/>
  <c r="DF17215" i="7" s="1"/>
  <c r="O242" i="7" s="1"/>
  <c r="BZ17060" i="7"/>
  <c r="CA17060" i="7" s="1"/>
  <c r="CF17060" i="7" s="1"/>
  <c r="CJ17060" i="7" s="1"/>
  <c r="BY17060" i="7"/>
  <c r="CG17060" i="7" s="1"/>
  <c r="CK17060" i="7" s="1"/>
  <c r="BY17479" i="7"/>
  <c r="CG17479" i="7" s="1"/>
  <c r="CK17479" i="7" s="1"/>
  <c r="BZ17479" i="7"/>
  <c r="CA17479" i="7" s="1"/>
  <c r="CF17479" i="7" s="1"/>
  <c r="CJ17479" i="7" s="1"/>
  <c r="BZ17569" i="7"/>
  <c r="CA17569" i="7" s="1"/>
  <c r="CF17569" i="7" s="1"/>
  <c r="CJ17569" i="7" s="1"/>
  <c r="BY17569" i="7"/>
  <c r="CG17569" i="7" s="1"/>
  <c r="CK17569" i="7" s="1"/>
  <c r="DD17018" i="7"/>
  <c r="DE17018" i="7" s="1"/>
  <c r="DF17018" i="7" s="1"/>
  <c r="O45" i="7" s="1"/>
  <c r="DD17755" i="7"/>
  <c r="DE17755" i="7" s="1"/>
  <c r="CN15517" i="7"/>
  <c r="CP15517" i="7" s="1"/>
  <c r="Z87" i="7" s="1"/>
  <c r="CN15716" i="7"/>
  <c r="CP15716" i="7" s="1"/>
  <c r="Z286" i="7" s="1"/>
  <c r="CN17962" i="7"/>
  <c r="CN17794" i="7"/>
  <c r="CN17244" i="7"/>
  <c r="CP17244" i="7" s="1"/>
  <c r="AA271" i="7" s="1"/>
  <c r="AD271" i="7" s="1"/>
  <c r="AE271" i="7" s="1"/>
  <c r="CN17585" i="7"/>
  <c r="CN17263" i="7"/>
  <c r="CP17263" i="7" s="1"/>
  <c r="AA290" i="7" s="1"/>
  <c r="AD290" i="7" s="1"/>
  <c r="AE290" i="7" s="1"/>
  <c r="DD17368" i="7"/>
  <c r="DE17368" i="7" s="1"/>
  <c r="DF17368" i="7" s="1"/>
  <c r="O395" i="7" s="1"/>
  <c r="CN16649" i="7"/>
  <c r="CN17178" i="7"/>
  <c r="CP17178" i="7" s="1"/>
  <c r="AA205" i="7" s="1"/>
  <c r="BZ17043" i="7"/>
  <c r="CA17043" i="7" s="1"/>
  <c r="CF17043" i="7" s="1"/>
  <c r="CJ17043" i="7" s="1"/>
  <c r="BY17043" i="7"/>
  <c r="CG17043" i="7" s="1"/>
  <c r="CK17043" i="7" s="1"/>
  <c r="BZ17801" i="7"/>
  <c r="CA17801" i="7" s="1"/>
  <c r="CF17801" i="7" s="1"/>
  <c r="CJ17801" i="7" s="1"/>
  <c r="BY17801" i="7"/>
  <c r="CG17801" i="7" s="1"/>
  <c r="CK17801" i="7" s="1"/>
  <c r="BZ17837" i="7"/>
  <c r="CA17837" i="7" s="1"/>
  <c r="CF17837" i="7" s="1"/>
  <c r="CJ17837" i="7" s="1"/>
  <c r="BY17837" i="7"/>
  <c r="CG17837" i="7" s="1"/>
  <c r="CK17837" i="7" s="1"/>
  <c r="BZ17054" i="7"/>
  <c r="CA17054" i="7" s="1"/>
  <c r="CF17054" i="7" s="1"/>
  <c r="CJ17054" i="7" s="1"/>
  <c r="BY17054" i="7"/>
  <c r="CG17054" i="7" s="1"/>
  <c r="CK17054" i="7" s="1"/>
  <c r="CN16074" i="7"/>
  <c r="BZ17526" i="7"/>
  <c r="CA17526" i="7" s="1"/>
  <c r="CF17526" i="7" s="1"/>
  <c r="CJ17526" i="7" s="1"/>
  <c r="BY17526" i="7"/>
  <c r="CG17526" i="7" s="1"/>
  <c r="CK17526" i="7" s="1"/>
  <c r="BZ17779" i="7"/>
  <c r="CA17779" i="7" s="1"/>
  <c r="CF17779" i="7" s="1"/>
  <c r="CJ17779" i="7" s="1"/>
  <c r="BY17779" i="7"/>
  <c r="CG17779" i="7" s="1"/>
  <c r="CK17779" i="7" s="1"/>
  <c r="BZ17673" i="7"/>
  <c r="CA17673" i="7" s="1"/>
  <c r="CF17673" i="7" s="1"/>
  <c r="CJ17673" i="7" s="1"/>
  <c r="BY17673" i="7"/>
  <c r="CG17673" i="7" s="1"/>
  <c r="CK17673" i="7" s="1"/>
  <c r="CN15543" i="7"/>
  <c r="CP15543" i="7" s="1"/>
  <c r="Z113" i="7" s="1"/>
  <c r="BZ17455" i="7"/>
  <c r="CA17455" i="7" s="1"/>
  <c r="CF17455" i="7" s="1"/>
  <c r="CJ17455" i="7" s="1"/>
  <c r="BY17455" i="7"/>
  <c r="CG17455" i="7" s="1"/>
  <c r="CK17455" i="7" s="1"/>
  <c r="BZ18129" i="7"/>
  <c r="CA18129" i="7" s="1"/>
  <c r="CF18129" i="7" s="1"/>
  <c r="CJ18129" i="7" s="1"/>
  <c r="BY18129" i="7"/>
  <c r="CG18129" i="7" s="1"/>
  <c r="CK18129" i="7" s="1"/>
  <c r="BZ17518" i="7"/>
  <c r="CA17518" i="7" s="1"/>
  <c r="CF17518" i="7" s="1"/>
  <c r="CJ17518" i="7" s="1"/>
  <c r="BY17518" i="7"/>
  <c r="CG17518" i="7" s="1"/>
  <c r="CK17518" i="7" s="1"/>
  <c r="BZ17084" i="7"/>
  <c r="CA17084" i="7" s="1"/>
  <c r="CF17084" i="7" s="1"/>
  <c r="CJ17084" i="7" s="1"/>
  <c r="BY17084" i="7"/>
  <c r="CG17084" i="7" s="1"/>
  <c r="CK17084" i="7" s="1"/>
  <c r="CN15583" i="7"/>
  <c r="CP15583" i="7" s="1"/>
  <c r="Z153" i="7" s="1"/>
  <c r="DD18110" i="7"/>
  <c r="DE18110" i="7" s="1"/>
  <c r="DD17805" i="7"/>
  <c r="DE17805" i="7" s="1"/>
  <c r="CG18137" i="7"/>
  <c r="CK18137" i="7" s="1"/>
  <c r="BZ17123" i="7"/>
  <c r="CA17123" i="7" s="1"/>
  <c r="CF17123" i="7" s="1"/>
  <c r="CJ17123" i="7" s="1"/>
  <c r="BY17123" i="7"/>
  <c r="CG17123" i="7" s="1"/>
  <c r="CK17123" i="7" s="1"/>
  <c r="DD17075" i="7"/>
  <c r="DE17075" i="7" s="1"/>
  <c r="DF17075" i="7" s="1"/>
  <c r="O102" i="7" s="1"/>
  <c r="BZ17094" i="7"/>
  <c r="CA17094" i="7" s="1"/>
  <c r="CF17094" i="7" s="1"/>
  <c r="CJ17094" i="7" s="1"/>
  <c r="BY17094" i="7"/>
  <c r="CG17094" i="7" s="1"/>
  <c r="CK17094" i="7" s="1"/>
  <c r="BY17543" i="7"/>
  <c r="CG17543" i="7" s="1"/>
  <c r="CK17543" i="7" s="1"/>
  <c r="BZ17543" i="7"/>
  <c r="CA17543" i="7" s="1"/>
  <c r="CF17543" i="7" s="1"/>
  <c r="CJ17543" i="7" s="1"/>
  <c r="BY17463" i="7"/>
  <c r="CG17463" i="7" s="1"/>
  <c r="CK17463" i="7" s="1"/>
  <c r="BZ17463" i="7"/>
  <c r="CA17463" i="7" s="1"/>
  <c r="CF17463" i="7" s="1"/>
  <c r="CJ17463" i="7" s="1"/>
  <c r="BY17699" i="7"/>
  <c r="CG17699" i="7" s="1"/>
  <c r="CK17699" i="7" s="1"/>
  <c r="BZ17699" i="7"/>
  <c r="CA17699" i="7" s="1"/>
  <c r="CF17699" i="7" s="1"/>
  <c r="CJ17699" i="7" s="1"/>
  <c r="CN15606" i="7"/>
  <c r="CP15606" i="7" s="1"/>
  <c r="Z176" i="7" s="1"/>
  <c r="DD17115" i="7"/>
  <c r="DE17115" i="7" s="1"/>
  <c r="DF17115" i="7" s="1"/>
  <c r="O142" i="7" s="1"/>
  <c r="CN15452" i="7"/>
  <c r="CP15452" i="7" s="1"/>
  <c r="Z22" i="7" s="1"/>
  <c r="BZ16995" i="7"/>
  <c r="CA16995" i="7" s="1"/>
  <c r="CF16995" i="7" s="1"/>
  <c r="CJ16995" i="7" s="1"/>
  <c r="BY16995" i="7"/>
  <c r="CG16995" i="7" s="1"/>
  <c r="CK16995" i="7" s="1"/>
  <c r="CN17266" i="7"/>
  <c r="CP17266" i="7" s="1"/>
  <c r="AA293" i="7" s="1"/>
  <c r="CN17677" i="7"/>
  <c r="CN18074" i="7"/>
  <c r="CN17770" i="7"/>
  <c r="DD17967" i="7"/>
  <c r="DE17967" i="7" s="1"/>
  <c r="CN17578" i="7"/>
  <c r="CN17391" i="7"/>
  <c r="CP17391" i="7" s="1"/>
  <c r="AA418" i="7" s="1"/>
  <c r="AD418" i="7" s="1"/>
  <c r="AE418" i="7" s="1"/>
  <c r="CN18051" i="7"/>
  <c r="CN15601" i="7"/>
  <c r="CP15601" i="7" s="1"/>
  <c r="Z171" i="7" s="1"/>
  <c r="CN17878" i="7"/>
  <c r="CN17151" i="7"/>
  <c r="CP17151" i="7" s="1"/>
  <c r="AA178" i="7" s="1"/>
  <c r="CN17918" i="7"/>
  <c r="CN17496" i="7"/>
  <c r="CN17180" i="7"/>
  <c r="CP17180" i="7" s="1"/>
  <c r="AA207" i="7" s="1"/>
  <c r="AD207" i="7" s="1"/>
  <c r="AE207" i="7" s="1"/>
  <c r="CN17672" i="7"/>
  <c r="CN17347" i="7"/>
  <c r="CP17347" i="7" s="1"/>
  <c r="AA374" i="7" s="1"/>
  <c r="CN17200" i="7"/>
  <c r="CP17200" i="7" s="1"/>
  <c r="AA227" i="7" s="1"/>
  <c r="CN17881" i="7"/>
  <c r="CN16569" i="7"/>
  <c r="CN15913" i="7"/>
  <c r="CP15913" i="7" s="1"/>
  <c r="Z483" i="7" s="1"/>
  <c r="DD17895" i="7"/>
  <c r="DE17895" i="7" s="1"/>
  <c r="CN17324" i="7"/>
  <c r="CP17324" i="7" s="1"/>
  <c r="AA351" i="7" s="1"/>
  <c r="AD351" i="7" s="1"/>
  <c r="AE351" i="7" s="1"/>
  <c r="CN17388" i="7"/>
  <c r="CP17388" i="7" s="1"/>
  <c r="AA415" i="7" s="1"/>
  <c r="AD415" i="7" s="1"/>
  <c r="AE415" i="7" s="1"/>
  <c r="CN17714" i="7"/>
  <c r="CN16170" i="7"/>
  <c r="CN16545" i="7"/>
  <c r="CN17434" i="7"/>
  <c r="CP17434" i="7" s="1"/>
  <c r="AA461" i="7" s="1"/>
  <c r="AD461" i="7" s="1"/>
  <c r="AE461" i="7" s="1"/>
  <c r="CN15498" i="7"/>
  <c r="CP15498" i="7" s="1"/>
  <c r="Z68" i="7" s="1"/>
  <c r="CN17486" i="7"/>
  <c r="CP17486" i="7" s="1"/>
  <c r="AA513" i="7" s="1"/>
  <c r="CN17529" i="7"/>
  <c r="CN16237" i="7"/>
  <c r="DD17237" i="7"/>
  <c r="DE17237" i="7" s="1"/>
  <c r="DF17237" i="7" s="1"/>
  <c r="O264" i="7" s="1"/>
  <c r="CN17312" i="7"/>
  <c r="CP17312" i="7" s="1"/>
  <c r="AA339" i="7" s="1"/>
  <c r="CN17791" i="7"/>
  <c r="CN15668" i="7"/>
  <c r="CP15668" i="7" s="1"/>
  <c r="Z238" i="7" s="1"/>
  <c r="DD17985" i="7"/>
  <c r="DE17985" i="7" s="1"/>
  <c r="DD17948" i="7"/>
  <c r="DE17948" i="7" s="1"/>
  <c r="CN17440" i="7"/>
  <c r="CP17440" i="7" s="1"/>
  <c r="AA467" i="7" s="1"/>
  <c r="CN17192" i="7"/>
  <c r="CP17192" i="7" s="1"/>
  <c r="AA219" i="7" s="1"/>
  <c r="DD17874" i="7"/>
  <c r="DE17874" i="7" s="1"/>
  <c r="CN18021" i="7"/>
  <c r="CN16265" i="7"/>
  <c r="CN17177" i="7"/>
  <c r="CP17177" i="7" s="1"/>
  <c r="AA204" i="7" s="1"/>
  <c r="AD204" i="7" s="1"/>
  <c r="AE204" i="7" s="1"/>
  <c r="CN17752" i="7"/>
  <c r="DD18056" i="7"/>
  <c r="DE18056" i="7" s="1"/>
  <c r="CN16408" i="7"/>
  <c r="CN15569" i="7"/>
  <c r="CP15569" i="7" s="1"/>
  <c r="Z139" i="7" s="1"/>
  <c r="CN17845" i="7"/>
  <c r="CN15618" i="7"/>
  <c r="CP15618" i="7" s="1"/>
  <c r="Z188" i="7" s="1"/>
  <c r="DD17392" i="7"/>
  <c r="DE17392" i="7" s="1"/>
  <c r="DF17392" i="7" s="1"/>
  <c r="O419" i="7" s="1"/>
  <c r="DD17785" i="7"/>
  <c r="DE17785" i="7" s="1"/>
  <c r="CN15941" i="7"/>
  <c r="CP15941" i="7" s="1"/>
  <c r="Z511" i="7" s="1"/>
  <c r="CN17862" i="7"/>
  <c r="CN17207" i="7"/>
  <c r="CP17207" i="7" s="1"/>
  <c r="AA234" i="7" s="1"/>
  <c r="CN18092" i="7"/>
  <c r="CN17977" i="7"/>
  <c r="DD17259" i="7"/>
  <c r="DE17259" i="7" s="1"/>
  <c r="DF17259" i="7" s="1"/>
  <c r="O286" i="7" s="1"/>
  <c r="CN17159" i="7"/>
  <c r="CP17159" i="7" s="1"/>
  <c r="AA186" i="7" s="1"/>
  <c r="AD186" i="7" s="1"/>
  <c r="AE186" i="7" s="1"/>
  <c r="DD17879" i="7"/>
  <c r="DE17879" i="7" s="1"/>
  <c r="CN17537" i="7"/>
  <c r="DD18088" i="7"/>
  <c r="DE18088" i="7" s="1"/>
  <c r="DD18160" i="7"/>
  <c r="DE18160" i="7" s="1"/>
  <c r="CN17282" i="7"/>
  <c r="CP17282" i="7" s="1"/>
  <c r="AA309" i="7" s="1"/>
  <c r="CN17893" i="7"/>
  <c r="DD18004" i="7"/>
  <c r="DE18004" i="7" s="1"/>
  <c r="CN16537" i="7"/>
  <c r="CN16345" i="7"/>
  <c r="CN16162" i="7"/>
  <c r="CN15636" i="7"/>
  <c r="CP15636" i="7" s="1"/>
  <c r="Z206" i="7" s="1"/>
  <c r="DD17283" i="7"/>
  <c r="DE17283" i="7" s="1"/>
  <c r="DF17283" i="7" s="1"/>
  <c r="O310" i="7" s="1"/>
  <c r="DD17469" i="7"/>
  <c r="DE17469" i="7" s="1"/>
  <c r="DF17469" i="7" s="1"/>
  <c r="O496" i="7" s="1"/>
  <c r="CN17906" i="7"/>
  <c r="CN17774" i="7"/>
  <c r="CN16441" i="7"/>
  <c r="CN18052" i="7"/>
  <c r="DD18012" i="7"/>
  <c r="DE18012" i="7" s="1"/>
  <c r="DD17855" i="7"/>
  <c r="DE17855" i="7" s="1"/>
  <c r="CN17924" i="7"/>
  <c r="DD17420" i="7"/>
  <c r="DE17420" i="7" s="1"/>
  <c r="DF17420" i="7" s="1"/>
  <c r="O447" i="7" s="1"/>
  <c r="DD17424" i="7"/>
  <c r="DE17424" i="7" s="1"/>
  <c r="DF17424" i="7" s="1"/>
  <c r="O451" i="7" s="1"/>
  <c r="DD17243" i="7"/>
  <c r="DE17243" i="7" s="1"/>
  <c r="DF17243" i="7" s="1"/>
  <c r="O270" i="7" s="1"/>
  <c r="CN16066" i="7"/>
  <c r="CN15694" i="7"/>
  <c r="CP15694" i="7" s="1"/>
  <c r="Z264" i="7" s="1"/>
  <c r="CN17570" i="7"/>
  <c r="CN17031" i="7"/>
  <c r="CP17031" i="7" s="1"/>
  <c r="AA58" i="7" s="1"/>
  <c r="CN17814" i="7"/>
  <c r="CN15465" i="7"/>
  <c r="CP15465" i="7" s="1"/>
  <c r="Z35" i="7" s="1"/>
  <c r="CN16648" i="7"/>
  <c r="CN17588" i="7"/>
  <c r="CN17528" i="7"/>
  <c r="CN17127" i="7"/>
  <c r="CP17127" i="7" s="1"/>
  <c r="AA154" i="7" s="1"/>
  <c r="CN17498" i="7"/>
  <c r="CN17538" i="7"/>
  <c r="CN15538" i="7"/>
  <c r="CP15538" i="7" s="1"/>
  <c r="Z108" i="7" s="1"/>
  <c r="CN16257" i="7"/>
  <c r="CN15561" i="7"/>
  <c r="CP15561" i="7" s="1"/>
  <c r="Z131" i="7" s="1"/>
  <c r="CN15997" i="7"/>
  <c r="CN18174" i="7"/>
  <c r="CN17941" i="7"/>
  <c r="CN17759" i="7"/>
  <c r="CN17382" i="7"/>
  <c r="CP17382" i="7" s="1"/>
  <c r="AA409" i="7" s="1"/>
  <c r="CN17966" i="7"/>
  <c r="CN16376" i="7"/>
  <c r="CN17658" i="7"/>
  <c r="CN17334" i="7"/>
  <c r="CP17334" i="7" s="1"/>
  <c r="AA361" i="7" s="1"/>
  <c r="CN17590" i="7"/>
  <c r="CN17957" i="7"/>
  <c r="CN15790" i="7"/>
  <c r="CP15790" i="7" s="1"/>
  <c r="Z360" i="7" s="1"/>
  <c r="CN17233" i="7"/>
  <c r="CP17233" i="7" s="1"/>
  <c r="AA260" i="7" s="1"/>
  <c r="AD260" i="7" s="1"/>
  <c r="AE260" i="7" s="1"/>
  <c r="CN17573" i="7"/>
  <c r="CN17633" i="7"/>
  <c r="CN15602" i="7"/>
  <c r="CP15602" i="7" s="1"/>
  <c r="Z172" i="7" s="1"/>
  <c r="CN17595" i="7"/>
  <c r="CN18014" i="7"/>
  <c r="CN17822" i="7"/>
  <c r="CN17572" i="7"/>
  <c r="CN16104" i="7"/>
  <c r="CN15885" i="7"/>
  <c r="CP15885" i="7" s="1"/>
  <c r="Z455" i="7" s="1"/>
  <c r="CN17336" i="7"/>
  <c r="CP17336" i="7" s="1"/>
  <c r="AA363" i="7" s="1"/>
  <c r="CN17497" i="7"/>
  <c r="CN18037" i="7"/>
  <c r="CN16048" i="7"/>
  <c r="DD17745" i="7"/>
  <c r="DE17745" i="7" s="1"/>
  <c r="CN16033" i="7"/>
  <c r="CN17792" i="7"/>
  <c r="DD17121" i="7"/>
  <c r="DE17121" i="7" s="1"/>
  <c r="DF17121" i="7" s="1"/>
  <c r="O148" i="7" s="1"/>
  <c r="DD17436" i="7"/>
  <c r="DE17436" i="7" s="1"/>
  <c r="DF17436" i="7" s="1"/>
  <c r="O463" i="7" s="1"/>
  <c r="DD17897" i="7"/>
  <c r="DE17897" i="7" s="1"/>
  <c r="CN17707" i="7"/>
  <c r="CN18070" i="7"/>
  <c r="CN17955" i="7"/>
  <c r="CN17346" i="7"/>
  <c r="CP17346" i="7" s="1"/>
  <c r="AA373" i="7" s="1"/>
  <c r="CN17326" i="7"/>
  <c r="CP17326" i="7" s="1"/>
  <c r="AA353" i="7" s="1"/>
  <c r="CN17565" i="7"/>
  <c r="CN17830" i="7"/>
  <c r="CN15630" i="7"/>
  <c r="CP15630" i="7" s="1"/>
  <c r="Z200" i="7" s="1"/>
  <c r="CN17063" i="7"/>
  <c r="CP17063" i="7" s="1"/>
  <c r="AA90" i="7" s="1"/>
  <c r="AD90" i="7" s="1"/>
  <c r="AE90" i="7" s="1"/>
  <c r="CN18162" i="7"/>
  <c r="CN18166" i="7"/>
  <c r="CN17835" i="7"/>
  <c r="DD17229" i="7"/>
  <c r="DE17229" i="7" s="1"/>
  <c r="DF17229" i="7" s="1"/>
  <c r="O256" i="7" s="1"/>
  <c r="CN17392" i="7"/>
  <c r="CP17392" i="7" s="1"/>
  <c r="AA419" i="7" s="1"/>
  <c r="CN17623" i="7"/>
  <c r="CN17610" i="7"/>
  <c r="CN17023" i="7"/>
  <c r="CP17023" i="7" s="1"/>
  <c r="AA50" i="7" s="1"/>
  <c r="CN16512" i="7"/>
  <c r="CN17932" i="7"/>
  <c r="DD18151" i="7"/>
  <c r="DE18151" i="7" s="1"/>
  <c r="CN16632" i="7"/>
  <c r="CN17387" i="7"/>
  <c r="CP17387" i="7" s="1"/>
  <c r="AA414" i="7" s="1"/>
  <c r="CN17289" i="7"/>
  <c r="CP17289" i="7" s="1"/>
  <c r="AA316" i="7" s="1"/>
  <c r="CN17257" i="7"/>
  <c r="CP17257" i="7" s="1"/>
  <c r="AA284" i="7" s="1"/>
  <c r="DD17968" i="7"/>
  <c r="DE17968" i="7" s="1"/>
  <c r="DD17737" i="7"/>
  <c r="DE17737" i="7" s="1"/>
  <c r="CN16101" i="7"/>
  <c r="CN15474" i="7"/>
  <c r="CP15474" i="7" s="1"/>
  <c r="Z44" i="7" s="1"/>
  <c r="CN17352" i="7"/>
  <c r="CP17352" i="7" s="1"/>
  <c r="AA379" i="7" s="1"/>
  <c r="CN16544" i="7"/>
  <c r="CN16117" i="7"/>
  <c r="CN17782" i="7"/>
  <c r="DD17256" i="7"/>
  <c r="DE17256" i="7" s="1"/>
  <c r="DF17256" i="7" s="1"/>
  <c r="O283" i="7" s="1"/>
  <c r="CN17103" i="7"/>
  <c r="CP17103" i="7" s="1"/>
  <c r="AA130" i="7" s="1"/>
  <c r="CN17278" i="7"/>
  <c r="CP17278" i="7" s="1"/>
  <c r="AA305" i="7" s="1"/>
  <c r="AD305" i="7" s="1"/>
  <c r="AE305" i="7" s="1"/>
  <c r="CN16617" i="7"/>
  <c r="CN17744" i="7"/>
  <c r="CN17506" i="7"/>
  <c r="CN15662" i="7"/>
  <c r="CP15662" i="7" s="1"/>
  <c r="Z232" i="7" s="1"/>
  <c r="DD17873" i="7"/>
  <c r="DE17873" i="7" s="1"/>
  <c r="CN15638" i="7"/>
  <c r="CP15638" i="7" s="1"/>
  <c r="Z208" i="7" s="1"/>
  <c r="CN17019" i="7"/>
  <c r="CP17019" i="7" s="1"/>
  <c r="AA46" i="7" s="1"/>
  <c r="AD46" i="7" s="1"/>
  <c r="AE46" i="7" s="1"/>
  <c r="DD17980" i="7"/>
  <c r="DE17980" i="7" s="1"/>
  <c r="CN17981" i="7"/>
  <c r="CN17564" i="7"/>
  <c r="CN18124" i="7"/>
  <c r="CN17630" i="7"/>
  <c r="CN17360" i="7"/>
  <c r="CP17360" i="7" s="1"/>
  <c r="AA387" i="7" s="1"/>
  <c r="CN17669" i="7"/>
  <c r="CN18012" i="7"/>
  <c r="DD17768" i="7"/>
  <c r="DE17768" i="7" s="1"/>
  <c r="DD17248" i="7"/>
  <c r="DE17248" i="7" s="1"/>
  <c r="DF17248" i="7" s="1"/>
  <c r="O275" i="7" s="1"/>
  <c r="DD17976" i="7"/>
  <c r="DE17976" i="7" s="1"/>
  <c r="CN17858" i="7"/>
  <c r="CN17937" i="7"/>
  <c r="CN17709" i="7"/>
  <c r="CN17606" i="7"/>
  <c r="CN15586" i="7"/>
  <c r="CP15586" i="7" s="1"/>
  <c r="Z156" i="7" s="1"/>
  <c r="CN15734" i="7"/>
  <c r="CP15734" i="7" s="1"/>
  <c r="Z304" i="7" s="1"/>
  <c r="DD17312" i="7"/>
  <c r="DE17312" i="7" s="1"/>
  <c r="DF17312" i="7" s="1"/>
  <c r="O339" i="7" s="1"/>
  <c r="CN15878" i="7"/>
  <c r="CP15878" i="7" s="1"/>
  <c r="Z448" i="7" s="1"/>
  <c r="CN18132" i="7"/>
  <c r="CN16585" i="7"/>
  <c r="CN17731" i="7"/>
  <c r="CN15901" i="7"/>
  <c r="CP15901" i="7" s="1"/>
  <c r="Z471" i="7" s="1"/>
  <c r="DD18068" i="7"/>
  <c r="DE18068" i="7" s="1"/>
  <c r="CN15750" i="7"/>
  <c r="CP15750" i="7" s="1"/>
  <c r="Z320" i="7" s="1"/>
  <c r="DD17437" i="7"/>
  <c r="DE17437" i="7" s="1"/>
  <c r="DF17437" i="7" s="1"/>
  <c r="O464" i="7" s="1"/>
  <c r="CN17138" i="7"/>
  <c r="CP17138" i="7" s="1"/>
  <c r="AA165" i="7" s="1"/>
  <c r="DD17317" i="7"/>
  <c r="DE17317" i="7" s="1"/>
  <c r="DF17317" i="7" s="1"/>
  <c r="O344" i="7" s="1"/>
  <c r="CN16360" i="7"/>
  <c r="DD17547" i="7"/>
  <c r="DE17547" i="7" s="1"/>
  <c r="CN16309" i="7"/>
  <c r="CN18090" i="7"/>
  <c r="DD17376" i="7"/>
  <c r="DE17376" i="7" s="1"/>
  <c r="DF17376" i="7" s="1"/>
  <c r="O403" i="7" s="1"/>
  <c r="CN17194" i="7"/>
  <c r="CP17194" i="7" s="1"/>
  <c r="AA221" i="7" s="1"/>
  <c r="DD17556" i="7"/>
  <c r="DE17556" i="7" s="1"/>
  <c r="DD17168" i="7"/>
  <c r="DE17168" i="7" s="1"/>
  <c r="DF17168" i="7" s="1"/>
  <c r="O195" i="7" s="1"/>
  <c r="DD17977" i="7"/>
  <c r="DE17977" i="7" s="1"/>
  <c r="DD18192" i="7"/>
  <c r="DE18192" i="7" s="1"/>
  <c r="DD17280" i="7"/>
  <c r="DE17280" i="7" s="1"/>
  <c r="DF17280" i="7" s="1"/>
  <c r="O307" i="7" s="1"/>
  <c r="DD17944" i="7"/>
  <c r="DE17944" i="7" s="1"/>
  <c r="CN17812" i="7"/>
  <c r="CN17998" i="7"/>
  <c r="DD17277" i="7"/>
  <c r="DE17277" i="7" s="1"/>
  <c r="DF17277" i="7" s="1"/>
  <c r="O304" i="7" s="1"/>
  <c r="DD17880" i="7"/>
  <c r="DE17880" i="7" s="1"/>
  <c r="DD17599" i="7"/>
  <c r="DE17599" i="7" s="1"/>
  <c r="CN16114" i="7"/>
  <c r="CN16194" i="7"/>
  <c r="CN15910" i="7"/>
  <c r="CP15910" i="7" s="1"/>
  <c r="Z480" i="7" s="1"/>
  <c r="CN15506" i="7"/>
  <c r="CP15506" i="7" s="1"/>
  <c r="Z76" i="7" s="1"/>
  <c r="DD17269" i="7"/>
  <c r="DE17269" i="7" s="1"/>
  <c r="DF17269" i="7" s="1"/>
  <c r="O296" i="7" s="1"/>
  <c r="CN15466" i="7"/>
  <c r="CP15466" i="7" s="1"/>
  <c r="Z36" i="7" s="1"/>
  <c r="CN17964" i="7"/>
  <c r="CN17212" i="7"/>
  <c r="CP17212" i="7" s="1"/>
  <c r="AA239" i="7" s="1"/>
  <c r="CN16173" i="7"/>
  <c r="CN17905" i="7"/>
  <c r="CN17619" i="7"/>
  <c r="CN17934" i="7"/>
  <c r="CN18125" i="7"/>
  <c r="DD17192" i="7"/>
  <c r="DE17192" i="7" s="1"/>
  <c r="DF17192" i="7" s="1"/>
  <c r="O219" i="7" s="1"/>
  <c r="CN17634" i="7"/>
  <c r="DD17512" i="7"/>
  <c r="DE17512" i="7" s="1"/>
  <c r="DD17453" i="7"/>
  <c r="DE17453" i="7" s="1"/>
  <c r="DF17453" i="7" s="1"/>
  <c r="O480" i="7" s="1"/>
  <c r="DD17691" i="7"/>
  <c r="DE17691" i="7" s="1"/>
  <c r="CN16187" i="7"/>
  <c r="DD17748" i="7"/>
  <c r="DE17748" i="7" s="1"/>
  <c r="DD17253" i="7"/>
  <c r="DE17253" i="7" s="1"/>
  <c r="DF17253" i="7" s="1"/>
  <c r="O280" i="7" s="1"/>
  <c r="CN18006" i="7"/>
  <c r="CN17857" i="7"/>
  <c r="CN18164" i="7"/>
  <c r="DD17561" i="7"/>
  <c r="DE17561" i="7" s="1"/>
  <c r="CN17558" i="7"/>
  <c r="CN16456" i="7"/>
  <c r="CN17632" i="7"/>
  <c r="DD17400" i="7"/>
  <c r="DE17400" i="7" s="1"/>
  <c r="DF17400" i="7" s="1"/>
  <c r="O427" i="7" s="1"/>
  <c r="DD17293" i="7"/>
  <c r="DE17293" i="7" s="1"/>
  <c r="DF17293" i="7" s="1"/>
  <c r="O320" i="7" s="1"/>
  <c r="CN17499" i="7"/>
  <c r="CN18046" i="7"/>
  <c r="CN16179" i="7"/>
  <c r="DD17057" i="7"/>
  <c r="DE17057" i="7" s="1"/>
  <c r="DF17057" i="7" s="1"/>
  <c r="O84" i="7" s="1"/>
  <c r="CN17404" i="7"/>
  <c r="CP17404" i="7" s="1"/>
  <c r="AA431" i="7" s="1"/>
  <c r="CN16004" i="7"/>
  <c r="CN15814" i="7"/>
  <c r="CP15814" i="7" s="1"/>
  <c r="Z384" i="7" s="1"/>
  <c r="CN17209" i="7"/>
  <c r="CP17209" i="7" s="1"/>
  <c r="AA236" i="7" s="1"/>
  <c r="CN17790" i="7"/>
  <c r="DD18008" i="7"/>
  <c r="DE18008" i="7" s="1"/>
  <c r="CN17522" i="7"/>
  <c r="CN16473" i="7"/>
  <c r="DD17860" i="7"/>
  <c r="DE17860" i="7" s="1"/>
  <c r="CN17264" i="7"/>
  <c r="CP17264" i="7" s="1"/>
  <c r="AA291" i="7" s="1"/>
  <c r="CN18150" i="7"/>
  <c r="CN17773" i="7"/>
  <c r="CN16084" i="7"/>
  <c r="DD18087" i="7"/>
  <c r="DE18087" i="7" s="1"/>
  <c r="CN16152" i="7"/>
  <c r="CN17295" i="7"/>
  <c r="CP17295" i="7" s="1"/>
  <c r="AA322" i="7" s="1"/>
  <c r="CN15473" i="7"/>
  <c r="CP15473" i="7" s="1"/>
  <c r="Z43" i="7" s="1"/>
  <c r="DD18064" i="7"/>
  <c r="DE18064" i="7" s="1"/>
  <c r="DD17956" i="7"/>
  <c r="DE17956" i="7" s="1"/>
  <c r="CN16197" i="7"/>
  <c r="DD17291" i="7"/>
  <c r="DE17291" i="7" s="1"/>
  <c r="DF17291" i="7" s="1"/>
  <c r="O318" i="7" s="1"/>
  <c r="CN15909" i="7"/>
  <c r="CP15909" i="7" s="1"/>
  <c r="Z479" i="7" s="1"/>
  <c r="DD17964" i="7"/>
  <c r="DE17964" i="7" s="1"/>
  <c r="CN18094" i="7"/>
  <c r="DD17571" i="7"/>
  <c r="DE17571" i="7" s="1"/>
  <c r="CN17300" i="7"/>
  <c r="CP17300" i="7" s="1"/>
  <c r="AA327" i="7" s="1"/>
  <c r="AD327" i="7" s="1"/>
  <c r="AE327" i="7" s="1"/>
  <c r="CN17821" i="7"/>
  <c r="DD17808" i="7"/>
  <c r="DE17808" i="7" s="1"/>
  <c r="DD17587" i="7"/>
  <c r="DE17587" i="7" s="1"/>
  <c r="DD18104" i="7"/>
  <c r="DE18104" i="7" s="1"/>
  <c r="DD17137" i="7"/>
  <c r="DE17137" i="7" s="1"/>
  <c r="DF17137" i="7" s="1"/>
  <c r="O164" i="7" s="1"/>
  <c r="CN17272" i="7"/>
  <c r="CP17272" i="7" s="1"/>
  <c r="AA299" i="7" s="1"/>
  <c r="CN17474" i="7"/>
  <c r="CP17474" i="7" s="1"/>
  <c r="AA501" i="7" s="1"/>
  <c r="CN16601" i="7"/>
  <c r="DD17373" i="7"/>
  <c r="DE17373" i="7" s="1"/>
  <c r="DF17373" i="7" s="1"/>
  <c r="O400" i="7" s="1"/>
  <c r="DD17516" i="7"/>
  <c r="DE17516" i="7" s="1"/>
  <c r="DD18072" i="7"/>
  <c r="DE18072" i="7" s="1"/>
  <c r="DD17304" i="7"/>
  <c r="DE17304" i="7" s="1"/>
  <c r="DF17304" i="7" s="1"/>
  <c r="O331" i="7" s="1"/>
  <c r="DD17730" i="7"/>
  <c r="DE17730" i="7" s="1"/>
  <c r="CN18123" i="7"/>
  <c r="CN17410" i="7"/>
  <c r="CP17410" i="7" s="1"/>
  <c r="AA437" i="7" s="1"/>
  <c r="CN17451" i="7"/>
  <c r="CP17451" i="7" s="1"/>
  <c r="AA478" i="7" s="1"/>
  <c r="CN17766" i="7"/>
  <c r="CN18001" i="7"/>
  <c r="CN15933" i="7"/>
  <c r="CP15933" i="7" s="1"/>
  <c r="Z503" i="7" s="1"/>
  <c r="CN17466" i="7"/>
  <c r="CP17466" i="7" s="1"/>
  <c r="AA493" i="7" s="1"/>
  <c r="CN16293" i="7"/>
  <c r="CN18117" i="7"/>
  <c r="CN15846" i="7"/>
  <c r="CP15846" i="7" s="1"/>
  <c r="Z416" i="7" s="1"/>
  <c r="CN16043" i="7"/>
  <c r="CN17921" i="7"/>
  <c r="CN18165" i="7"/>
  <c r="CN17367" i="7"/>
  <c r="CP17367" i="7" s="1"/>
  <c r="AA394" i="7" s="1"/>
  <c r="CN17956" i="7"/>
  <c r="CN15934" i="7"/>
  <c r="CP15934" i="7" s="1"/>
  <c r="Z504" i="7" s="1"/>
  <c r="CN17481" i="7"/>
  <c r="CP17481" i="7" s="1"/>
  <c r="AA508" i="7" s="1"/>
  <c r="CN17505" i="7"/>
  <c r="CN17154" i="7"/>
  <c r="CP17154" i="7" s="1"/>
  <c r="AA181" i="7" s="1"/>
  <c r="CN17980" i="7"/>
  <c r="CN17515" i="7"/>
  <c r="CN18106" i="7"/>
  <c r="CN17260" i="7"/>
  <c r="CP17260" i="7" s="1"/>
  <c r="AA287" i="7" s="1"/>
  <c r="CN18158" i="7"/>
  <c r="CN17186" i="7"/>
  <c r="CP17186" i="7" s="1"/>
  <c r="AA213" i="7" s="1"/>
  <c r="CN17351" i="7"/>
  <c r="CP17351" i="7" s="1"/>
  <c r="AA378" i="7" s="1"/>
  <c r="CN16416" i="7"/>
  <c r="CN16472" i="7"/>
  <c r="CN17059" i="7"/>
  <c r="CP17059" i="7" s="1"/>
  <c r="AA86" i="7" s="1"/>
  <c r="CN17483" i="7"/>
  <c r="CP17483" i="7" s="1"/>
  <c r="AA510" i="7" s="1"/>
  <c r="CN18004" i="7"/>
  <c r="CN17846" i="7"/>
  <c r="CN17900" i="7"/>
  <c r="CN17566" i="7"/>
  <c r="CN15989" i="7"/>
  <c r="CN16625" i="7"/>
  <c r="CN15578" i="7"/>
  <c r="CP15578" i="7" s="1"/>
  <c r="Z148" i="7" s="1"/>
  <c r="CN17994" i="7"/>
  <c r="CN17258" i="7"/>
  <c r="CP17258" i="7" s="1"/>
  <c r="AA285" i="7" s="1"/>
  <c r="AD285" i="7" s="1"/>
  <c r="AE285" i="7" s="1"/>
  <c r="CN17298" i="7"/>
  <c r="CP17298" i="7" s="1"/>
  <c r="AA325" i="7" s="1"/>
  <c r="CN17607" i="7"/>
  <c r="CN17626" i="7"/>
  <c r="CN15610" i="7"/>
  <c r="CP15610" i="7" s="1"/>
  <c r="Z180" i="7" s="1"/>
  <c r="CN17279" i="7"/>
  <c r="CP17279" i="7" s="1"/>
  <c r="AA306" i="7" s="1"/>
  <c r="AD306" i="7" s="1"/>
  <c r="AE306" i="7" s="1"/>
  <c r="CN15617" i="7"/>
  <c r="CP15617" i="7" s="1"/>
  <c r="Z187" i="7" s="1"/>
  <c r="CN15553" i="7"/>
  <c r="CP15553" i="7" s="1"/>
  <c r="Z123" i="7" s="1"/>
  <c r="CN18180" i="7"/>
  <c r="CN17676" i="7"/>
  <c r="CN17369" i="7"/>
  <c r="CP17369" i="7" s="1"/>
  <c r="AA396" i="7" s="1"/>
  <c r="CN16189" i="7"/>
  <c r="CN17829" i="7"/>
  <c r="CN16392" i="7"/>
  <c r="CN17254" i="7"/>
  <c r="CP17254" i="7" s="1"/>
  <c r="AA281" i="7" s="1"/>
  <c r="CN18153" i="7"/>
  <c r="CN17621" i="7"/>
  <c r="CN17368" i="7"/>
  <c r="CP17368" i="7" s="1"/>
  <c r="AA395" i="7" s="1"/>
  <c r="CN18194" i="7"/>
  <c r="CN17363" i="7"/>
  <c r="CP17363" i="7" s="1"/>
  <c r="AA390" i="7" s="1"/>
  <c r="AD390" i="7" s="1"/>
  <c r="AE390" i="7" s="1"/>
  <c r="CN17236" i="7"/>
  <c r="CP17236" i="7" s="1"/>
  <c r="AA263" i="7" s="1"/>
  <c r="CN17491" i="7"/>
  <c r="CP17491" i="7" s="1"/>
  <c r="AA518" i="7" s="1"/>
  <c r="CN17379" i="7"/>
  <c r="CP17379" i="7" s="1"/>
  <c r="AA406" i="7" s="1"/>
  <c r="CN17970" i="7"/>
  <c r="CN18101" i="7"/>
  <c r="CN16641" i="7"/>
  <c r="CN18086" i="7"/>
  <c r="CN16018" i="7"/>
  <c r="CN17771" i="7"/>
  <c r="CN16154" i="7"/>
  <c r="CN15926" i="7"/>
  <c r="CP15926" i="7" s="1"/>
  <c r="Z496" i="7" s="1"/>
  <c r="CN18061" i="7"/>
  <c r="CN17376" i="7"/>
  <c r="CP17376" i="7" s="1"/>
  <c r="AA403" i="7" s="1"/>
  <c r="CN18082" i="7"/>
  <c r="CN18009" i="7"/>
  <c r="CN16061" i="7"/>
  <c r="CN17620" i="7"/>
  <c r="CN18049" i="7"/>
  <c r="CN17167" i="7"/>
  <c r="CP17167" i="7" s="1"/>
  <c r="AA194" i="7" s="1"/>
  <c r="CN15774" i="7"/>
  <c r="CP15774" i="7" s="1"/>
  <c r="Z344" i="7" s="1"/>
  <c r="CN18114" i="7"/>
  <c r="CN17416" i="7"/>
  <c r="CP17416" i="7" s="1"/>
  <c r="AA443" i="7" s="1"/>
  <c r="CN17971" i="7"/>
  <c r="CN16099" i="7"/>
  <c r="CN16051" i="7"/>
  <c r="CN17985" i="7"/>
  <c r="CN18011" i="7"/>
  <c r="CN17854" i="7"/>
  <c r="CN17582" i="7"/>
  <c r="CN16296" i="7"/>
  <c r="CN16521" i="7"/>
  <c r="CN17787" i="7"/>
  <c r="CN17679" i="7"/>
  <c r="CN18113" i="7"/>
  <c r="CN17758" i="7"/>
  <c r="CN15742" i="7"/>
  <c r="CP15742" i="7" s="1"/>
  <c r="Z312" i="7" s="1"/>
  <c r="CN17797" i="7"/>
  <c r="CN15918" i="7"/>
  <c r="CP15918" i="7" s="1"/>
  <c r="Z488" i="7" s="1"/>
  <c r="CN17308" i="7"/>
  <c r="CP17308" i="7" s="1"/>
  <c r="AA335" i="7" s="1"/>
  <c r="CN17823" i="7"/>
  <c r="CN17712" i="7"/>
  <c r="CN16331" i="7"/>
  <c r="CN16480" i="7"/>
  <c r="CN17327" i="7"/>
  <c r="CP17327" i="7" s="1"/>
  <c r="AA354" i="7" s="1"/>
  <c r="CN17454" i="7"/>
  <c r="CP17454" i="7" s="1"/>
  <c r="AA481" i="7" s="1"/>
  <c r="AD481" i="7" s="1"/>
  <c r="AE481" i="7" s="1"/>
  <c r="CN16401" i="7"/>
  <c r="CN15692" i="7"/>
  <c r="CP15692" i="7" s="1"/>
  <c r="Z262" i="7" s="1"/>
  <c r="CN18077" i="7"/>
  <c r="CN16109" i="7"/>
  <c r="CN16553" i="7"/>
  <c r="CN16448" i="7"/>
  <c r="CN17939" i="7"/>
  <c r="CN17756" i="7"/>
  <c r="CN16609" i="7"/>
  <c r="CN18172" i="7"/>
  <c r="CN18085" i="7"/>
  <c r="CN17174" i="7"/>
  <c r="CP17174" i="7" s="1"/>
  <c r="AA201" i="7" s="1"/>
  <c r="CN17331" i="7"/>
  <c r="CP17331" i="7" s="1"/>
  <c r="AA358" i="7" s="1"/>
  <c r="AD358" i="7" s="1"/>
  <c r="AE358" i="7" s="1"/>
  <c r="CN17164" i="7"/>
  <c r="CP17164" i="7" s="1"/>
  <c r="AA191" i="7" s="1"/>
  <c r="CN16433" i="7"/>
  <c r="CN15514" i="7"/>
  <c r="CP15514" i="7" s="1"/>
  <c r="Z84" i="7" s="1"/>
  <c r="CN16006" i="7"/>
  <c r="CN15708" i="7"/>
  <c r="CP15708" i="7" s="1"/>
  <c r="Z278" i="7" s="1"/>
  <c r="CN16028" i="7"/>
  <c r="CN16240" i="7"/>
  <c r="CN17631" i="7"/>
  <c r="CN17666" i="7"/>
  <c r="CN17320" i="7"/>
  <c r="CP17320" i="7" s="1"/>
  <c r="AA347" i="7" s="1"/>
  <c r="CN16353" i="7"/>
  <c r="CN17225" i="7"/>
  <c r="CP17225" i="7" s="1"/>
  <c r="AA252" i="7" s="1"/>
  <c r="CN17231" i="7"/>
  <c r="CP17231" i="7" s="1"/>
  <c r="AA258" i="7" s="1"/>
  <c r="AD258" i="7" s="1"/>
  <c r="AE258" i="7" s="1"/>
  <c r="CN17925" i="7"/>
  <c r="CN16053" i="7"/>
  <c r="CN17996" i="7"/>
  <c r="CN17106" i="7"/>
  <c r="CP17106" i="7" s="1"/>
  <c r="AA133" i="7" s="1"/>
  <c r="CN16497" i="7"/>
  <c r="CN17443" i="7"/>
  <c r="CP17443" i="7" s="1"/>
  <c r="AA470" i="7" s="1"/>
  <c r="CN15798" i="7"/>
  <c r="CP15798" i="7" s="1"/>
  <c r="Z368" i="7" s="1"/>
  <c r="CN16633" i="7"/>
  <c r="CN17843" i="7"/>
  <c r="CN17010" i="7"/>
  <c r="CP17010" i="7" s="1"/>
  <c r="AA37" i="7" s="1"/>
  <c r="CN15886" i="7"/>
  <c r="CP15886" i="7" s="1"/>
  <c r="Z456" i="7" s="1"/>
  <c r="CN18005" i="7"/>
  <c r="CN15998" i="7"/>
  <c r="CN16337" i="7"/>
  <c r="CN17473" i="7"/>
  <c r="CP17473" i="7" s="1"/>
  <c r="AA500" i="7" s="1"/>
  <c r="CN17175" i="7"/>
  <c r="CP17175" i="7" s="1"/>
  <c r="AA202" i="7" s="1"/>
  <c r="CN18173" i="7"/>
  <c r="CN17480" i="7"/>
  <c r="CP17480" i="7" s="1"/>
  <c r="AA507" i="7" s="1"/>
  <c r="CN18190" i="7"/>
  <c r="CN18025" i="7"/>
  <c r="BZ17211" i="7"/>
  <c r="CA17211" i="7" s="1"/>
  <c r="CF17211" i="7" s="1"/>
  <c r="CJ17211" i="7" s="1"/>
  <c r="BY17211" i="7"/>
  <c r="CG17211" i="7" s="1"/>
  <c r="CK17211" i="7" s="1"/>
  <c r="BY17720" i="7"/>
  <c r="BZ17720" i="7"/>
  <c r="CA17720" i="7" s="1"/>
  <c r="CF17720" i="7" s="1"/>
  <c r="CJ17720" i="7" s="1"/>
  <c r="BY17073" i="7"/>
  <c r="CG17073" i="7" s="1"/>
  <c r="CK17073" i="7" s="1"/>
  <c r="BZ17073" i="7"/>
  <c r="CA17073" i="7" s="1"/>
  <c r="CF17073" i="7" s="1"/>
  <c r="CJ17073" i="7" s="1"/>
  <c r="BY17501" i="7"/>
  <c r="BZ17501" i="7"/>
  <c r="CA17501" i="7" s="1"/>
  <c r="CF17501" i="7" s="1"/>
  <c r="CJ17501" i="7" s="1"/>
  <c r="BY18096" i="7"/>
  <c r="BZ18096" i="7"/>
  <c r="CA18096" i="7" s="1"/>
  <c r="CF18096" i="7" s="1"/>
  <c r="CJ18096" i="7" s="1"/>
  <c r="BZ18024" i="7"/>
  <c r="CA18024" i="7" s="1"/>
  <c r="CF18024" i="7" s="1"/>
  <c r="CJ18024" i="7" s="1"/>
  <c r="BY18024" i="7"/>
  <c r="CG18024" i="7" s="1"/>
  <c r="CK18024" i="7" s="1"/>
  <c r="BZ17277" i="7"/>
  <c r="CA17277" i="7" s="1"/>
  <c r="CF17277" i="7" s="1"/>
  <c r="CJ17277" i="7" s="1"/>
  <c r="BY17277" i="7"/>
  <c r="CG17277" i="7" s="1"/>
  <c r="CK17277" i="7" s="1"/>
  <c r="BZ18128" i="7"/>
  <c r="CA18128" i="7" s="1"/>
  <c r="BY18128" i="7"/>
  <c r="CG18128" i="7" s="1"/>
  <c r="CK18128" i="7" s="1"/>
  <c r="BY17705" i="7"/>
  <c r="CG17705" i="7" s="1"/>
  <c r="CK17705" i="7" s="1"/>
  <c r="BZ17705" i="7"/>
  <c r="CA17705" i="7" s="1"/>
  <c r="CF17705" i="7" s="1"/>
  <c r="CJ17705" i="7" s="1"/>
  <c r="BZ18143" i="7"/>
  <c r="CA18143" i="7" s="1"/>
  <c r="BY18143" i="7"/>
  <c r="CG18143" i="7" s="1"/>
  <c r="CK18143" i="7" s="1"/>
  <c r="BY17121" i="7"/>
  <c r="CG17121" i="7" s="1"/>
  <c r="CK17121" i="7" s="1"/>
  <c r="BZ17121" i="7"/>
  <c r="CA17121" i="7" s="1"/>
  <c r="CF17121" i="7" s="1"/>
  <c r="CJ17121" i="7" s="1"/>
  <c r="BZ18055" i="7"/>
  <c r="CA18055" i="7" s="1"/>
  <c r="BY18055" i="7"/>
  <c r="BY17863" i="7"/>
  <c r="CG17863" i="7" s="1"/>
  <c r="CK17863" i="7" s="1"/>
  <c r="BZ17863" i="7"/>
  <c r="CA17863" i="7" s="1"/>
  <c r="CF17863" i="7" s="1"/>
  <c r="CJ17863" i="7" s="1"/>
  <c r="BY18175" i="7"/>
  <c r="BZ18175" i="7"/>
  <c r="CA18175" i="7" s="1"/>
  <c r="BZ17852" i="7"/>
  <c r="CA17852" i="7" s="1"/>
  <c r="CF17852" i="7" s="1"/>
  <c r="CJ17852" i="7" s="1"/>
  <c r="BY17852" i="7"/>
  <c r="CG17852" i="7" s="1"/>
  <c r="CK17852" i="7" s="1"/>
  <c r="BY17517" i="7"/>
  <c r="BZ17517" i="7"/>
  <c r="CA17517" i="7" s="1"/>
  <c r="CF17517" i="7" s="1"/>
  <c r="CJ17517" i="7" s="1"/>
  <c r="BY17163" i="7"/>
  <c r="BZ17163" i="7"/>
  <c r="CA17163" i="7" s="1"/>
  <c r="CF17163" i="7" s="1"/>
  <c r="CJ17163" i="7" s="1"/>
  <c r="BZ17903" i="7"/>
  <c r="CA17903" i="7" s="1"/>
  <c r="BY17903" i="7"/>
  <c r="BZ17648" i="7"/>
  <c r="CA17648" i="7" s="1"/>
  <c r="CF17648" i="7" s="1"/>
  <c r="CJ17648" i="7" s="1"/>
  <c r="BY17648" i="7"/>
  <c r="CG17648" i="7" s="1"/>
  <c r="CK17648" i="7" s="1"/>
  <c r="BY17541" i="7"/>
  <c r="BZ17541" i="7"/>
  <c r="CA17541" i="7" s="1"/>
  <c r="CF17541" i="7" s="1"/>
  <c r="CJ17541" i="7" s="1"/>
  <c r="BZ17373" i="7"/>
  <c r="CA17373" i="7" s="1"/>
  <c r="CF17373" i="7" s="1"/>
  <c r="CJ17373" i="7" s="1"/>
  <c r="BY17373" i="7"/>
  <c r="CG17373" i="7" s="1"/>
  <c r="CK17373" i="7" s="1"/>
  <c r="BZ17171" i="7"/>
  <c r="CA17171" i="7" s="1"/>
  <c r="CF17171" i="7" s="1"/>
  <c r="CJ17171" i="7" s="1"/>
  <c r="BY17171" i="7"/>
  <c r="CG17171" i="7" s="1"/>
  <c r="CK17171" i="7" s="1"/>
  <c r="BZ17445" i="7"/>
  <c r="CA17445" i="7" s="1"/>
  <c r="CF17445" i="7" s="1"/>
  <c r="CJ17445" i="7" s="1"/>
  <c r="BY17445" i="7"/>
  <c r="BZ17173" i="7"/>
  <c r="CA17173" i="7" s="1"/>
  <c r="CF17173" i="7" s="1"/>
  <c r="CJ17173" i="7" s="1"/>
  <c r="BY17173" i="7"/>
  <c r="CG17173" i="7" s="1"/>
  <c r="CK17173" i="7" s="1"/>
  <c r="BY18088" i="7"/>
  <c r="CG18088" i="7" s="1"/>
  <c r="CK18088" i="7" s="1"/>
  <c r="BZ18088" i="7"/>
  <c r="CA18088" i="7" s="1"/>
  <c r="CF18088" i="7" s="1"/>
  <c r="CJ18088" i="7" s="1"/>
  <c r="BY17599" i="7"/>
  <c r="BZ17599" i="7"/>
  <c r="CA17599" i="7" s="1"/>
  <c r="BZ17984" i="7"/>
  <c r="CA17984" i="7" s="1"/>
  <c r="CF17984" i="7" s="1"/>
  <c r="CJ17984" i="7" s="1"/>
  <c r="BY17984" i="7"/>
  <c r="BZ17689" i="7"/>
  <c r="CA17689" i="7" s="1"/>
  <c r="BY17689" i="7"/>
  <c r="CG17689" i="7" s="1"/>
  <c r="CK17689" i="7" s="1"/>
  <c r="BZ17561" i="7"/>
  <c r="CA17561" i="7" s="1"/>
  <c r="BY17561" i="7"/>
  <c r="CG17561" i="7" s="1"/>
  <c r="CK17561" i="7" s="1"/>
  <c r="BZ17397" i="7"/>
  <c r="CA17397" i="7" s="1"/>
  <c r="BY17397" i="7"/>
  <c r="CG17397" i="7" s="1"/>
  <c r="CK17397" i="7" s="1"/>
  <c r="BY17160" i="7"/>
  <c r="CG17160" i="7" s="1"/>
  <c r="CK17160" i="7" s="1"/>
  <c r="BZ17160" i="7"/>
  <c r="CA17160" i="7" s="1"/>
  <c r="CF17160" i="7" s="1"/>
  <c r="CJ17160" i="7" s="1"/>
  <c r="BZ17840" i="7"/>
  <c r="CA17840" i="7" s="1"/>
  <c r="BY17840" i="7"/>
  <c r="BZ18072" i="7"/>
  <c r="CA18072" i="7" s="1"/>
  <c r="BY18072" i="7"/>
  <c r="CG18072" i="7" s="1"/>
  <c r="CK18072" i="7" s="1"/>
  <c r="BZ17680" i="7"/>
  <c r="CA17680" i="7" s="1"/>
  <c r="CF17680" i="7" s="1"/>
  <c r="CJ17680" i="7" s="1"/>
  <c r="BY17680" i="7"/>
  <c r="CG17680" i="7" s="1"/>
  <c r="CK17680" i="7" s="1"/>
  <c r="BY18104" i="7"/>
  <c r="CG18104" i="7" s="1"/>
  <c r="CK18104" i="7" s="1"/>
  <c r="BZ18104" i="7"/>
  <c r="CA18104" i="7" s="1"/>
  <c r="BZ17808" i="7"/>
  <c r="CA17808" i="7" s="1"/>
  <c r="BY17808" i="7"/>
  <c r="BZ17413" i="7"/>
  <c r="CA17413" i="7" s="1"/>
  <c r="BY17413" i="7"/>
  <c r="CG17413" i="7" s="1"/>
  <c r="CK17413" i="7" s="1"/>
  <c r="DD17501" i="7"/>
  <c r="DE17501" i="7" s="1"/>
  <c r="BZ17737" i="7"/>
  <c r="CA17737" i="7" s="1"/>
  <c r="CF17737" i="7" s="1"/>
  <c r="CJ17737" i="7" s="1"/>
  <c r="BY17737" i="7"/>
  <c r="CG17737" i="7" s="1"/>
  <c r="CK17737" i="7" s="1"/>
  <c r="CG17720" i="7"/>
  <c r="CK17720" i="7" s="1"/>
  <c r="DD17652" i="7"/>
  <c r="DE17652" i="7" s="1"/>
  <c r="CN15620" i="7"/>
  <c r="CP15620" i="7" s="1"/>
  <c r="Z190" i="7" s="1"/>
  <c r="DD17532" i="7"/>
  <c r="DE17532" i="7" s="1"/>
  <c r="CN16301" i="7"/>
  <c r="DD17650" i="7"/>
  <c r="DE17650" i="7" s="1"/>
  <c r="CN16528" i="7"/>
  <c r="DD17796" i="7"/>
  <c r="DE17796" i="7" s="1"/>
  <c r="BZ17357" i="7"/>
  <c r="CA17357" i="7" s="1"/>
  <c r="BY17357" i="7"/>
  <c r="CN17393" i="7"/>
  <c r="CP17393" i="7" s="1"/>
  <c r="AA420" i="7" s="1"/>
  <c r="BY17650" i="7"/>
  <c r="CG17650" i="7" s="1"/>
  <c r="CK17650" i="7" s="1"/>
  <c r="BZ17650" i="7"/>
  <c r="CA17650" i="7" s="1"/>
  <c r="CF17650" i="7" s="1"/>
  <c r="CJ17650" i="7" s="1"/>
  <c r="DD17488" i="7"/>
  <c r="DE17488" i="7" s="1"/>
  <c r="DF17488" i="7" s="1"/>
  <c r="O515" i="7" s="1"/>
  <c r="DD18175" i="7"/>
  <c r="DE18175" i="7" s="1"/>
  <c r="CN18081" i="7"/>
  <c r="BZ17722" i="7"/>
  <c r="CA17722" i="7" s="1"/>
  <c r="BY17722" i="7"/>
  <c r="CG17722" i="7" s="1"/>
  <c r="CK17722" i="7" s="1"/>
  <c r="CN15652" i="7"/>
  <c r="CP15652" i="7" s="1"/>
  <c r="Z222" i="7" s="1"/>
  <c r="DD17216" i="7"/>
  <c r="DE17216" i="7" s="1"/>
  <c r="DF17216" i="7" s="1"/>
  <c r="O243" i="7" s="1"/>
  <c r="DD17349" i="7"/>
  <c r="DE17349" i="7" s="1"/>
  <c r="DF17349" i="7" s="1"/>
  <c r="O376" i="7" s="1"/>
  <c r="BY17642" i="7"/>
  <c r="BZ17642" i="7"/>
  <c r="CA17642" i="7" s="1"/>
  <c r="CF17642" i="7" s="1"/>
  <c r="CJ17642" i="7" s="1"/>
  <c r="DD17412" i="7"/>
  <c r="DE17412" i="7" s="1"/>
  <c r="DF17412" i="7" s="1"/>
  <c r="O439" i="7" s="1"/>
  <c r="DD17924" i="7"/>
  <c r="DE17924" i="7" s="1"/>
  <c r="BZ17137" i="7"/>
  <c r="CA17137" i="7" s="1"/>
  <c r="CF17137" i="7" s="1"/>
  <c r="CJ17137" i="7" s="1"/>
  <c r="BY17137" i="7"/>
  <c r="CG17137" i="7" s="1"/>
  <c r="CK17137" i="7" s="1"/>
  <c r="CN17767" i="7"/>
  <c r="BZ18151" i="7"/>
  <c r="CA18151" i="7" s="1"/>
  <c r="CF18151" i="7" s="1"/>
  <c r="CJ18151" i="7" s="1"/>
  <c r="BY18151" i="7"/>
  <c r="DD17017" i="7"/>
  <c r="DE17017" i="7" s="1"/>
  <c r="DF17017" i="7" s="1"/>
  <c r="O44" i="7" s="1"/>
  <c r="CN16384" i="7"/>
  <c r="BY17017" i="7"/>
  <c r="BZ17017" i="7"/>
  <c r="CA17017" i="7" s="1"/>
  <c r="CF17017" i="7" s="1"/>
  <c r="CJ17017" i="7" s="1"/>
  <c r="DD17456" i="7"/>
  <c r="DE17456" i="7" s="1"/>
  <c r="DF17456" i="7" s="1"/>
  <c r="O483" i="7" s="1"/>
  <c r="CN17183" i="7"/>
  <c r="CP17183" i="7" s="1"/>
  <c r="AA210" i="7" s="1"/>
  <c r="AD210" i="7" s="1"/>
  <c r="AE210" i="7" s="1"/>
  <c r="CN17401" i="7"/>
  <c r="CP17401" i="7" s="1"/>
  <c r="AA428" i="7" s="1"/>
  <c r="AD428" i="7" s="1"/>
  <c r="AE428" i="7" s="1"/>
  <c r="CN17409" i="7"/>
  <c r="CP17409" i="7" s="1"/>
  <c r="AA436" i="7" s="1"/>
  <c r="DD17553" i="7"/>
  <c r="DE17553" i="7" s="1"/>
  <c r="DD17591" i="7"/>
  <c r="DE17591" i="7" s="1"/>
  <c r="DD17735" i="7"/>
  <c r="DE17735" i="7" s="1"/>
  <c r="BY18112" i="7"/>
  <c r="CG18112" i="7" s="1"/>
  <c r="CK18112" i="7" s="1"/>
  <c r="BZ18112" i="7"/>
  <c r="CA18112" i="7" s="1"/>
  <c r="CF18112" i="7" s="1"/>
  <c r="CJ18112" i="7" s="1"/>
  <c r="DD18112" i="7"/>
  <c r="DE18112" i="7" s="1"/>
  <c r="CN16608" i="7"/>
  <c r="DD17872" i="7"/>
  <c r="DE17872" i="7" s="1"/>
  <c r="DD17205" i="7"/>
  <c r="DE17205" i="7" s="1"/>
  <c r="DF17205" i="7" s="1"/>
  <c r="O232" i="7" s="1"/>
  <c r="DD18063" i="7"/>
  <c r="DE18063" i="7" s="1"/>
  <c r="DD17984" i="7"/>
  <c r="DE17984" i="7" s="1"/>
  <c r="BY17033" i="7"/>
  <c r="CG17033" i="7" s="1"/>
  <c r="CK17033" i="7" s="1"/>
  <c r="BZ17033" i="7"/>
  <c r="CA17033" i="7" s="1"/>
  <c r="CF17033" i="7" s="1"/>
  <c r="CJ17033" i="7" s="1"/>
  <c r="DD17264" i="7"/>
  <c r="DE17264" i="7" s="1"/>
  <c r="DF17264" i="7" s="1"/>
  <c r="O291" i="7" s="1"/>
  <c r="CN17512" i="7"/>
  <c r="CN17402" i="7"/>
  <c r="CP17402" i="7" s="1"/>
  <c r="AA429" i="7" s="1"/>
  <c r="AD429" i="7" s="1"/>
  <c r="AE429" i="7" s="1"/>
  <c r="DD17908" i="7"/>
  <c r="DE17908" i="7" s="1"/>
  <c r="CN17736" i="7"/>
  <c r="CN17090" i="7"/>
  <c r="CP17090" i="7" s="1"/>
  <c r="AA117" i="7" s="1"/>
  <c r="BY17509" i="7"/>
  <c r="CG17509" i="7" s="1"/>
  <c r="CK17509" i="7" s="1"/>
  <c r="BZ17509" i="7"/>
  <c r="CA17509" i="7" s="1"/>
  <c r="CF17509" i="7" s="1"/>
  <c r="CJ17509" i="7" s="1"/>
  <c r="BY17057" i="7"/>
  <c r="CG17057" i="7" s="1"/>
  <c r="CK17057" i="7" s="1"/>
  <c r="BZ17057" i="7"/>
  <c r="CA17057" i="7" s="1"/>
  <c r="CF17057" i="7" s="1"/>
  <c r="CJ17057" i="7" s="1"/>
  <c r="BY17227" i="7"/>
  <c r="CG17227" i="7" s="1"/>
  <c r="CK17227" i="7" s="1"/>
  <c r="BZ17227" i="7"/>
  <c r="CA17227" i="7" s="1"/>
  <c r="CF17227" i="7" s="1"/>
  <c r="CJ17227" i="7" s="1"/>
  <c r="BZ17816" i="7"/>
  <c r="CA17816" i="7" s="1"/>
  <c r="CF17816" i="7" s="1"/>
  <c r="CJ17816" i="7" s="1"/>
  <c r="BY17816" i="7"/>
  <c r="CG17816" i="7" s="1"/>
  <c r="CK17816" i="7" s="1"/>
  <c r="CN16148" i="7"/>
  <c r="BZ18168" i="7"/>
  <c r="CA18168" i="7" s="1"/>
  <c r="BY18168" i="7"/>
  <c r="CN17256" i="7"/>
  <c r="CP17256" i="7" s="1"/>
  <c r="AA283" i="7" s="1"/>
  <c r="BY17635" i="7"/>
  <c r="BZ17635" i="7"/>
  <c r="CA17635" i="7" s="1"/>
  <c r="CF17635" i="7" s="1"/>
  <c r="CJ17635" i="7" s="1"/>
  <c r="CN16600" i="7"/>
  <c r="DD17405" i="7"/>
  <c r="DE17405" i="7" s="1"/>
  <c r="DF17405" i="7" s="1"/>
  <c r="O432" i="7" s="1"/>
  <c r="DD18084" i="7"/>
  <c r="DE18084" i="7" s="1"/>
  <c r="CN15925" i="7"/>
  <c r="CP15925" i="7" s="1"/>
  <c r="Z495" i="7" s="1"/>
  <c r="BZ17576" i="7"/>
  <c r="CA17576" i="7" s="1"/>
  <c r="BY17576" i="7"/>
  <c r="CG17576" i="7" s="1"/>
  <c r="CK17576" i="7" s="1"/>
  <c r="DD17698" i="7"/>
  <c r="DE17698" i="7" s="1"/>
  <c r="BZ17179" i="7"/>
  <c r="CA17179" i="7" s="1"/>
  <c r="CF17179" i="7" s="1"/>
  <c r="CJ17179" i="7" s="1"/>
  <c r="BY17179" i="7"/>
  <c r="CG17541" i="7"/>
  <c r="CK17541" i="7" s="1"/>
  <c r="BZ17291" i="7"/>
  <c r="CA17291" i="7" s="1"/>
  <c r="CF17291" i="7" s="1"/>
  <c r="CJ17291" i="7" s="1"/>
  <c r="BY17291" i="7"/>
  <c r="CG17291" i="7" s="1"/>
  <c r="CK17291" i="7" s="1"/>
  <c r="CN16496" i="7"/>
  <c r="DD18092" i="7"/>
  <c r="DE18092" i="7" s="1"/>
  <c r="BZ17587" i="7"/>
  <c r="CA17587" i="7" s="1"/>
  <c r="BY17587" i="7"/>
  <c r="BY17708" i="7"/>
  <c r="BZ17708" i="7"/>
  <c r="CA17708" i="7" s="1"/>
  <c r="DD17468" i="7"/>
  <c r="DE17468" i="7" s="1"/>
  <c r="DF17468" i="7" s="1"/>
  <c r="O495" i="7" s="1"/>
  <c r="DD17576" i="7"/>
  <c r="DE17576" i="7" s="1"/>
  <c r="BZ17927" i="7"/>
  <c r="CA17927" i="7" s="1"/>
  <c r="CF17927" i="7" s="1"/>
  <c r="CJ17927" i="7" s="1"/>
  <c r="BY17927" i="7"/>
  <c r="CG17927" i="7" s="1"/>
  <c r="CK17927" i="7" s="1"/>
  <c r="DD17181" i="7"/>
  <c r="DE17181" i="7" s="1"/>
  <c r="DF17181" i="7" s="1"/>
  <c r="O208" i="7" s="1"/>
  <c r="CN16092" i="7"/>
  <c r="CN16290" i="7"/>
  <c r="BZ17735" i="7"/>
  <c r="CA17735" i="7" s="1"/>
  <c r="BY17735" i="7"/>
  <c r="BZ18087" i="7"/>
  <c r="CA18087" i="7" s="1"/>
  <c r="BY18087" i="7"/>
  <c r="CG18087" i="7" s="1"/>
  <c r="CK18087" i="7" s="1"/>
  <c r="CN17394" i="7"/>
  <c r="CP17394" i="7" s="1"/>
  <c r="AA421" i="7" s="1"/>
  <c r="AD421" i="7" s="1"/>
  <c r="AE421" i="7" s="1"/>
  <c r="DD17665" i="7"/>
  <c r="DE17665" i="7" s="1"/>
  <c r="BZ18119" i="7"/>
  <c r="CA18119" i="7" s="1"/>
  <c r="CF18119" i="7" s="1"/>
  <c r="CJ18119" i="7" s="1"/>
  <c r="BY18119" i="7"/>
  <c r="CG18119" i="7" s="1"/>
  <c r="CK18119" i="7" s="1"/>
  <c r="DD17857" i="7"/>
  <c r="DE17857" i="7" s="1"/>
  <c r="BY18176" i="7"/>
  <c r="CG18176" i="7" s="1"/>
  <c r="CK18176" i="7" s="1"/>
  <c r="BZ18176" i="7"/>
  <c r="CA18176" i="7" s="1"/>
  <c r="CF17689" i="7"/>
  <c r="CJ17689" i="7" s="1"/>
  <c r="DD18028" i="7"/>
  <c r="DE18028" i="7" s="1"/>
  <c r="DD18033" i="7"/>
  <c r="DE18033" i="7" s="1"/>
  <c r="BY17096" i="7"/>
  <c r="CG17096" i="7" s="1"/>
  <c r="CK17096" i="7" s="1"/>
  <c r="BZ17096" i="7"/>
  <c r="CA17096" i="7" s="1"/>
  <c r="CF17096" i="7" s="1"/>
  <c r="CJ17096" i="7" s="1"/>
  <c r="BZ17219" i="7"/>
  <c r="CA17219" i="7" s="1"/>
  <c r="CF17219" i="7" s="1"/>
  <c r="CJ17219" i="7" s="1"/>
  <c r="BY17219" i="7"/>
  <c r="CG17219" i="7" s="1"/>
  <c r="CK17219" i="7" s="1"/>
  <c r="CN17638" i="7"/>
  <c r="BZ18000" i="7"/>
  <c r="CA18000" i="7" s="1"/>
  <c r="CF18000" i="7" s="1"/>
  <c r="CJ18000" i="7" s="1"/>
  <c r="BY18000" i="7"/>
  <c r="BY17727" i="7"/>
  <c r="BZ17727" i="7"/>
  <c r="CA17727" i="7" s="1"/>
  <c r="DD17903" i="7"/>
  <c r="DE17903" i="7" s="1"/>
  <c r="BY17524" i="7"/>
  <c r="BZ17524" i="7"/>
  <c r="CA17524" i="7" s="1"/>
  <c r="CN17662" i="7"/>
  <c r="DD17959" i="7"/>
  <c r="DE17959" i="7" s="1"/>
  <c r="BZ17872" i="7"/>
  <c r="CA17872" i="7" s="1"/>
  <c r="CF17872" i="7" s="1"/>
  <c r="CJ17872" i="7" s="1"/>
  <c r="BY17872" i="7"/>
  <c r="CG17872" i="7" s="1"/>
  <c r="CK17872" i="7" s="1"/>
  <c r="BY17516" i="7"/>
  <c r="CG17516" i="7" s="1"/>
  <c r="CK17516" i="7" s="1"/>
  <c r="BZ17516" i="7"/>
  <c r="CA17516" i="7" s="1"/>
  <c r="BZ17461" i="7"/>
  <c r="CA17461" i="7" s="1"/>
  <c r="BY17461" i="7"/>
  <c r="CG17461" i="7" s="1"/>
  <c r="CK17461" i="7" s="1"/>
  <c r="BY17592" i="7"/>
  <c r="CG17592" i="7" s="1"/>
  <c r="CK17592" i="7" s="1"/>
  <c r="BZ17592" i="7"/>
  <c r="CA17592" i="7" s="1"/>
  <c r="CF17592" i="7" s="1"/>
  <c r="CJ17592" i="7" s="1"/>
  <c r="BZ17469" i="7"/>
  <c r="CA17469" i="7" s="1"/>
  <c r="CF17469" i="7" s="1"/>
  <c r="CJ17469" i="7" s="1"/>
  <c r="BY17469" i="7"/>
  <c r="CG17469" i="7" s="1"/>
  <c r="CK17469" i="7" s="1"/>
  <c r="DD17960" i="7"/>
  <c r="DE17960" i="7" s="1"/>
  <c r="CN17502" i="7"/>
  <c r="BZ17836" i="7"/>
  <c r="CA17836" i="7" s="1"/>
  <c r="BY17836" i="7"/>
  <c r="DD17444" i="7"/>
  <c r="DE17444" i="7" s="1"/>
  <c r="DF17444" i="7" s="1"/>
  <c r="O471" i="7" s="1"/>
  <c r="BZ17145" i="7"/>
  <c r="CA17145" i="7" s="1"/>
  <c r="CF17145" i="7" s="1"/>
  <c r="CJ17145" i="7" s="1"/>
  <c r="BY17145" i="7"/>
  <c r="CG17145" i="7" s="1"/>
  <c r="CK17145" i="7" s="1"/>
  <c r="BZ18127" i="7"/>
  <c r="CA18127" i="7" s="1"/>
  <c r="CF18127" i="7" s="1"/>
  <c r="CJ18127" i="7" s="1"/>
  <c r="BY18127" i="7"/>
  <c r="CG18127" i="7" s="1"/>
  <c r="CK18127" i="7" s="1"/>
  <c r="BZ18135" i="7"/>
  <c r="CA18135" i="7" s="1"/>
  <c r="CF18135" i="7" s="1"/>
  <c r="CJ18135" i="7" s="1"/>
  <c r="BY18135" i="7"/>
  <c r="DD18140" i="7"/>
  <c r="DE18140" i="7" s="1"/>
  <c r="DD17836" i="7"/>
  <c r="DE17836" i="7" s="1"/>
  <c r="DD17333" i="7"/>
  <c r="DE17333" i="7" s="1"/>
  <c r="DF17333" i="7" s="1"/>
  <c r="O360" i="7" s="1"/>
  <c r="BY17129" i="7"/>
  <c r="CG17129" i="7" s="1"/>
  <c r="CK17129" i="7" s="1"/>
  <c r="BZ17129" i="7"/>
  <c r="CA17129" i="7" s="1"/>
  <c r="CF17129" i="7" s="1"/>
  <c r="CJ17129" i="7" s="1"/>
  <c r="DD18076" i="7"/>
  <c r="DE18076" i="7" s="1"/>
  <c r="CN16425" i="7"/>
  <c r="CN17938" i="7"/>
  <c r="DD17413" i="7"/>
  <c r="DE17413" i="7" s="1"/>
  <c r="DF17413" i="7" s="1"/>
  <c r="O440" i="7" s="1"/>
  <c r="DD17275" i="7"/>
  <c r="DE17275" i="7" s="1"/>
  <c r="DF17275" i="7" s="1"/>
  <c r="O302" i="7" s="1"/>
  <c r="CN16369" i="7"/>
  <c r="CN16297" i="7"/>
  <c r="CN16049" i="7"/>
  <c r="CN17909" i="7"/>
  <c r="CN16253" i="7"/>
  <c r="DD17952" i="7"/>
  <c r="DE17952" i="7" s="1"/>
  <c r="CN17717" i="7"/>
  <c r="DD17381" i="7"/>
  <c r="DE17381" i="7" s="1"/>
  <c r="DF17381" i="7" s="1"/>
  <c r="O408" i="7" s="1"/>
  <c r="BZ17652" i="7"/>
  <c r="CA17652" i="7" s="1"/>
  <c r="BY17652" i="7"/>
  <c r="CG17652" i="7" s="1"/>
  <c r="CK17652" i="7" s="1"/>
  <c r="BZ17728" i="7"/>
  <c r="CA17728" i="7" s="1"/>
  <c r="CF17728" i="7" s="1"/>
  <c r="CJ17728" i="7" s="1"/>
  <c r="BY17728" i="7"/>
  <c r="CG17728" i="7" s="1"/>
  <c r="CK17728" i="7" s="1"/>
  <c r="DD17912" i="7"/>
  <c r="DE17912" i="7" s="1"/>
  <c r="CN17706" i="7"/>
  <c r="DD18176" i="7"/>
  <c r="DE18176" i="7" s="1"/>
  <c r="CN17832" i="7"/>
  <c r="CN17242" i="7"/>
  <c r="CP17242" i="7" s="1"/>
  <c r="AA269" i="7" s="1"/>
  <c r="AD269" i="7" s="1"/>
  <c r="AE269" i="7" s="1"/>
  <c r="CN15646" i="7"/>
  <c r="CP15646" i="7" s="1"/>
  <c r="Z216" i="7" s="1"/>
  <c r="CN17111" i="7"/>
  <c r="CP17111" i="7" s="1"/>
  <c r="AA138" i="7" s="1"/>
  <c r="BZ17911" i="7"/>
  <c r="CA17911" i="7" s="1"/>
  <c r="CF17911" i="7" s="1"/>
  <c r="CJ17911" i="7" s="1"/>
  <c r="BY17911" i="7"/>
  <c r="DD17389" i="7"/>
  <c r="DE17389" i="7" s="1"/>
  <c r="DF17389" i="7" s="1"/>
  <c r="O416" i="7" s="1"/>
  <c r="CN17584" i="7"/>
  <c r="BZ17421" i="7"/>
  <c r="CA17421" i="7" s="1"/>
  <c r="CF17421" i="7" s="1"/>
  <c r="CJ17421" i="7" s="1"/>
  <c r="BY17421" i="7"/>
  <c r="CG17421" i="7" s="1"/>
  <c r="CK17421" i="7" s="1"/>
  <c r="CN17348" i="7"/>
  <c r="CP17348" i="7" s="1"/>
  <c r="AA375" i="7" s="1"/>
  <c r="AD375" i="7" s="1"/>
  <c r="AE375" i="7" s="1"/>
  <c r="DD17688" i="7"/>
  <c r="DE17688" i="7" s="1"/>
  <c r="DD17937" i="7"/>
  <c r="DE17937" i="7" s="1"/>
  <c r="CN15505" i="7"/>
  <c r="CP15505" i="7" s="1"/>
  <c r="Z75" i="7" s="1"/>
  <c r="CN17047" i="7"/>
  <c r="CP17047" i="7" s="1"/>
  <c r="AA74" i="7" s="1"/>
  <c r="DD17896" i="7"/>
  <c r="DE17896" i="7" s="1"/>
  <c r="DD17509" i="7"/>
  <c r="DE17509" i="7" s="1"/>
  <c r="BZ17833" i="7"/>
  <c r="CA17833" i="7" s="1"/>
  <c r="CF17833" i="7" s="1"/>
  <c r="CJ17833" i="7" s="1"/>
  <c r="BY17833" i="7"/>
  <c r="CN15562" i="7"/>
  <c r="CP15562" i="7" s="1"/>
  <c r="Z132" i="7" s="1"/>
  <c r="CN18146" i="7"/>
  <c r="DD17493" i="7"/>
  <c r="DE17493" i="7" s="1"/>
  <c r="DF17493" i="7" s="1"/>
  <c r="O520" i="7" s="1"/>
  <c r="BZ17165" i="7"/>
  <c r="CA17165" i="7" s="1"/>
  <c r="CF17165" i="7" s="1"/>
  <c r="CJ17165" i="7" s="1"/>
  <c r="BY17165" i="7"/>
  <c r="CG17165" i="7" s="1"/>
  <c r="CK17165" i="7" s="1"/>
  <c r="BY17128" i="7"/>
  <c r="BZ17128" i="7"/>
  <c r="CA17128" i="7" s="1"/>
  <c r="CF17128" i="7" s="1"/>
  <c r="CJ17128" i="7" s="1"/>
  <c r="BY17596" i="7"/>
  <c r="CG17596" i="7" s="1"/>
  <c r="CK17596" i="7" s="1"/>
  <c r="BZ17596" i="7"/>
  <c r="CA17596" i="7" s="1"/>
  <c r="CF17596" i="7" s="1"/>
  <c r="CJ17596" i="7" s="1"/>
  <c r="CN18036" i="7"/>
  <c r="CN17343" i="7"/>
  <c r="CP17343" i="7" s="1"/>
  <c r="AA370" i="7" s="1"/>
  <c r="BZ17695" i="7"/>
  <c r="CA17695" i="7" s="1"/>
  <c r="CF17695" i="7" s="1"/>
  <c r="CJ17695" i="7" s="1"/>
  <c r="CN17695" i="7" s="1"/>
  <c r="BY17695" i="7"/>
  <c r="CG17695" i="7" s="1"/>
  <c r="CK17695" i="7" s="1"/>
  <c r="BZ18032" i="7"/>
  <c r="CA18032" i="7" s="1"/>
  <c r="BY18032" i="7"/>
  <c r="CG18032" i="7" s="1"/>
  <c r="CK18032" i="7" s="1"/>
  <c r="DD17760" i="7"/>
  <c r="DE17760" i="7" s="1"/>
  <c r="BY17691" i="7"/>
  <c r="CG17691" i="7" s="1"/>
  <c r="CK17691" i="7" s="1"/>
  <c r="BZ17691" i="7"/>
  <c r="CA17691" i="7" s="1"/>
  <c r="CF17691" i="7" s="1"/>
  <c r="CJ17691" i="7" s="1"/>
  <c r="BZ17713" i="7"/>
  <c r="CA17713" i="7" s="1"/>
  <c r="CF17713" i="7" s="1"/>
  <c r="CJ17713" i="7" s="1"/>
  <c r="BY17713" i="7"/>
  <c r="CG17713" i="7" s="1"/>
  <c r="CK17713" i="7" s="1"/>
  <c r="CN18102" i="7"/>
  <c r="BZ17644" i="7"/>
  <c r="CA17644" i="7" s="1"/>
  <c r="BY17644" i="7"/>
  <c r="CG17644" i="7" s="1"/>
  <c r="CK17644" i="7" s="1"/>
  <c r="CN17684" i="7"/>
  <c r="DD17235" i="7"/>
  <c r="DE17235" i="7" s="1"/>
  <c r="DF17235" i="7" s="1"/>
  <c r="O262" i="7" s="1"/>
  <c r="CN17425" i="7"/>
  <c r="CP17425" i="7" s="1"/>
  <c r="AA452" i="7" s="1"/>
  <c r="AD452" i="7" s="1"/>
  <c r="AE452" i="7" s="1"/>
  <c r="DD17884" i="7"/>
  <c r="DE17884" i="7" s="1"/>
  <c r="DD17969" i="7"/>
  <c r="DE17969" i="7" s="1"/>
  <c r="CN16393" i="7"/>
  <c r="BY18192" i="7"/>
  <c r="CG18192" i="7" s="1"/>
  <c r="CK18192" i="7" s="1"/>
  <c r="BZ18192" i="7"/>
  <c r="CA18192" i="7" s="1"/>
  <c r="CN17628" i="7"/>
  <c r="CN18062" i="7"/>
  <c r="BY17776" i="7"/>
  <c r="CG17776" i="7" s="1"/>
  <c r="CK17776" i="7" s="1"/>
  <c r="BZ17776" i="7"/>
  <c r="CA17776" i="7" s="1"/>
  <c r="CF17776" i="7" s="1"/>
  <c r="CJ17776" i="7" s="1"/>
  <c r="BZ17492" i="7"/>
  <c r="CA17492" i="7" s="1"/>
  <c r="CF17492" i="7" s="1"/>
  <c r="CJ17492" i="7" s="1"/>
  <c r="BY17492" i="7"/>
  <c r="CG17492" i="7" s="1"/>
  <c r="CK17492" i="7" s="1"/>
  <c r="CN17396" i="7"/>
  <c r="CP17396" i="7" s="1"/>
  <c r="AA423" i="7" s="1"/>
  <c r="AD423" i="7" s="1"/>
  <c r="AE423" i="7" s="1"/>
  <c r="BZ17697" i="7"/>
  <c r="CA17697" i="7" s="1"/>
  <c r="CF17697" i="7" s="1"/>
  <c r="CJ17697" i="7" s="1"/>
  <c r="BY17697" i="7"/>
  <c r="CG17697" i="7" s="1"/>
  <c r="CK17697" i="7" s="1"/>
  <c r="BY17748" i="7"/>
  <c r="BZ17748" i="7"/>
  <c r="CA17748" i="7" s="1"/>
  <c r="CF17748" i="7" s="1"/>
  <c r="CJ17748" i="7" s="1"/>
  <c r="BZ17253" i="7"/>
  <c r="CA17253" i="7" s="1"/>
  <c r="CF17253" i="7" s="1"/>
  <c r="CJ17253" i="7" s="1"/>
  <c r="BY17253" i="7"/>
  <c r="CG17253" i="7" s="1"/>
  <c r="CK17253" i="7" s="1"/>
  <c r="BY17591" i="7"/>
  <c r="BZ17591" i="7"/>
  <c r="CA17591" i="7" s="1"/>
  <c r="CF17576" i="7"/>
  <c r="CJ17576" i="7" s="1"/>
  <c r="DD18001" i="7"/>
  <c r="DE18001" i="7" s="1"/>
  <c r="BZ17601" i="7"/>
  <c r="CA17601" i="7" s="1"/>
  <c r="CF17601" i="7" s="1"/>
  <c r="CJ17601" i="7" s="1"/>
  <c r="BY17601" i="7"/>
  <c r="CG17601" i="7" s="1"/>
  <c r="CK17601" i="7" s="1"/>
  <c r="BZ18167" i="7"/>
  <c r="CA18167" i="7" s="1"/>
  <c r="BY18167" i="7"/>
  <c r="CG18167" i="7" s="1"/>
  <c r="CK18167" i="7" s="1"/>
  <c r="CN17007" i="7"/>
  <c r="CP17007" i="7" s="1"/>
  <c r="AA34" i="7" s="1"/>
  <c r="CN17319" i="7"/>
  <c r="CP17319" i="7" s="1"/>
  <c r="AA346" i="7" s="1"/>
  <c r="AD346" i="7" s="1"/>
  <c r="AE346" i="7" s="1"/>
  <c r="DD18031" i="7"/>
  <c r="DE18031" i="7" s="1"/>
  <c r="CN15654" i="7"/>
  <c r="CP15654" i="7" s="1"/>
  <c r="Z224" i="7" s="1"/>
  <c r="BZ17711" i="7"/>
  <c r="CA17711" i="7" s="1"/>
  <c r="CF17711" i="7" s="1"/>
  <c r="CJ17711" i="7" s="1"/>
  <c r="BY17711" i="7"/>
  <c r="CG17711" i="7" s="1"/>
  <c r="CK17711" i="7" s="1"/>
  <c r="DD17525" i="7"/>
  <c r="DE17525" i="7" s="1"/>
  <c r="DD17408" i="7"/>
  <c r="DE17408" i="7" s="1"/>
  <c r="DF17408" i="7" s="1"/>
  <c r="O435" i="7" s="1"/>
  <c r="BY17064" i="7"/>
  <c r="CG17064" i="7" s="1"/>
  <c r="CK17064" i="7" s="1"/>
  <c r="BZ17064" i="7"/>
  <c r="CA17064" i="7" s="1"/>
  <c r="CF17064" i="7" s="1"/>
  <c r="CJ17064" i="7" s="1"/>
  <c r="DD17492" i="7"/>
  <c r="DE17492" i="7" s="1"/>
  <c r="DF17492" i="7" s="1"/>
  <c r="O519" i="7" s="1"/>
  <c r="BZ17424" i="7"/>
  <c r="CA17424" i="7" s="1"/>
  <c r="CF17424" i="7" s="1"/>
  <c r="CJ17424" i="7" s="1"/>
  <c r="BY17424" i="7"/>
  <c r="CG17424" i="7" s="1"/>
  <c r="CK17424" i="7" s="1"/>
  <c r="CN18029" i="7"/>
  <c r="BY17203" i="7"/>
  <c r="CG17203" i="7" s="1"/>
  <c r="CK17203" i="7" s="1"/>
  <c r="BZ17203" i="7"/>
  <c r="CA17203" i="7" s="1"/>
  <c r="CF17203" i="7" s="1"/>
  <c r="CJ17203" i="7" s="1"/>
  <c r="CN17799" i="7"/>
  <c r="CN17612" i="7"/>
  <c r="CN17614" i="7"/>
  <c r="CN16624" i="7"/>
  <c r="CN17035" i="7"/>
  <c r="CP17035" i="7" s="1"/>
  <c r="AA62" i="7" s="1"/>
  <c r="AD62" i="7" s="1"/>
  <c r="AE62" i="7" s="1"/>
  <c r="BY17104" i="7"/>
  <c r="CG17104" i="7" s="1"/>
  <c r="CK17104" i="7" s="1"/>
  <c r="BZ17104" i="7"/>
  <c r="CA17104" i="7" s="1"/>
  <c r="CF17104" i="7" s="1"/>
  <c r="CJ17104" i="7" s="1"/>
  <c r="DD17517" i="7"/>
  <c r="DE17517" i="7" s="1"/>
  <c r="DD18124" i="7"/>
  <c r="DE18124" i="7" s="1"/>
  <c r="DD17025" i="7"/>
  <c r="DE17025" i="7" s="1"/>
  <c r="DF17025" i="7" s="1"/>
  <c r="O52" i="7" s="1"/>
  <c r="BY17920" i="7"/>
  <c r="BZ17920" i="7"/>
  <c r="CA17920" i="7" s="1"/>
  <c r="CN16122" i="7"/>
  <c r="BZ17844" i="7"/>
  <c r="CA17844" i="7" s="1"/>
  <c r="CF17844" i="7" s="1"/>
  <c r="CJ17844" i="7" s="1"/>
  <c r="BY17844" i="7"/>
  <c r="CG17844" i="7" s="1"/>
  <c r="CK17844" i="7" s="1"/>
  <c r="DD17624" i="7"/>
  <c r="DE17624" i="7" s="1"/>
  <c r="DD17993" i="7"/>
  <c r="DE17993" i="7" s="1"/>
  <c r="CN16560" i="7"/>
  <c r="DD17428" i="7"/>
  <c r="DE17428" i="7" s="1"/>
  <c r="DF17428" i="7" s="1"/>
  <c r="O455" i="7" s="1"/>
  <c r="BZ18063" i="7"/>
  <c r="CA18063" i="7" s="1"/>
  <c r="CF18063" i="7" s="1"/>
  <c r="CJ18063" i="7" s="1"/>
  <c r="BY18063" i="7"/>
  <c r="CG18063" i="7" s="1"/>
  <c r="CK18063" i="7" s="1"/>
  <c r="CN17605" i="7"/>
  <c r="BZ17153" i="7"/>
  <c r="CA17153" i="7" s="1"/>
  <c r="CF17153" i="7" s="1"/>
  <c r="CJ17153" i="7" s="1"/>
  <c r="BY17153" i="7"/>
  <c r="CG17153" i="7" s="1"/>
  <c r="CK17153" i="7" s="1"/>
  <c r="CN17942" i="7"/>
  <c r="BZ17325" i="7"/>
  <c r="CA17325" i="7" s="1"/>
  <c r="CF17325" i="7" s="1"/>
  <c r="CJ17325" i="7" s="1"/>
  <c r="BY17325" i="7"/>
  <c r="CG17325" i="7" s="1"/>
  <c r="CK17325" i="7" s="1"/>
  <c r="DD18108" i="7"/>
  <c r="DE18108" i="7" s="1"/>
  <c r="DD17900" i="7"/>
  <c r="DE17900" i="7" s="1"/>
  <c r="DD17320" i="7"/>
  <c r="DE17320" i="7" s="1"/>
  <c r="DF17320" i="7" s="1"/>
  <c r="O347" i="7" s="1"/>
  <c r="BZ17189" i="7"/>
  <c r="CA17189" i="7" s="1"/>
  <c r="CF17189" i="7" s="1"/>
  <c r="CJ17189" i="7" s="1"/>
  <c r="BY17189" i="7"/>
  <c r="CG17189" i="7" s="1"/>
  <c r="CK17189" i="7" s="1"/>
  <c r="DD17285" i="7"/>
  <c r="DE17285" i="7" s="1"/>
  <c r="DF17285" i="7" s="1"/>
  <c r="O312" i="7" s="1"/>
  <c r="BY17089" i="7"/>
  <c r="CG17089" i="7" s="1"/>
  <c r="CK17089" i="7" s="1"/>
  <c r="BZ17089" i="7"/>
  <c r="CA17089" i="7" s="1"/>
  <c r="CF17089" i="7" s="1"/>
  <c r="CJ17089" i="7" s="1"/>
  <c r="DD17267" i="7"/>
  <c r="DE17267" i="7" s="1"/>
  <c r="DF17267" i="7" s="1"/>
  <c r="O294" i="7" s="1"/>
  <c r="DD17708" i="7"/>
  <c r="DE17708" i="7" s="1"/>
  <c r="CN15490" i="7"/>
  <c r="CP15490" i="7" s="1"/>
  <c r="Z60" i="7" s="1"/>
  <c r="CN15877" i="7"/>
  <c r="CP15877" i="7" s="1"/>
  <c r="Z447" i="7" s="1"/>
  <c r="BZ17657" i="7"/>
  <c r="CA17657" i="7" s="1"/>
  <c r="BY17657" i="7"/>
  <c r="CG17657" i="7" s="1"/>
  <c r="CK17657" i="7" s="1"/>
  <c r="BZ17429" i="7"/>
  <c r="CA17429" i="7" s="1"/>
  <c r="CF17429" i="7" s="1"/>
  <c r="CJ17429" i="7" s="1"/>
  <c r="BY17429" i="7"/>
  <c r="CG17429" i="7" s="1"/>
  <c r="CK17429" i="7" s="1"/>
  <c r="DD17888" i="7"/>
  <c r="DE17888" i="7" s="1"/>
  <c r="BY17952" i="7"/>
  <c r="BZ17952" i="7"/>
  <c r="CA17952" i="7" s="1"/>
  <c r="BZ17317" i="7"/>
  <c r="CA17317" i="7" s="1"/>
  <c r="CF17317" i="7" s="1"/>
  <c r="CJ17317" i="7" s="1"/>
  <c r="BY17317" i="7"/>
  <c r="CG17317" i="7" s="1"/>
  <c r="CK17317" i="7" s="1"/>
  <c r="DD17705" i="7"/>
  <c r="DE17705" i="7" s="1"/>
  <c r="DD17841" i="7"/>
  <c r="DE17841" i="7" s="1"/>
  <c r="BY17144" i="7"/>
  <c r="CG17144" i="7" s="1"/>
  <c r="CK17144" i="7" s="1"/>
  <c r="BZ17144" i="7"/>
  <c r="CA17144" i="7" s="1"/>
  <c r="CF17144" i="7" s="1"/>
  <c r="CJ17144" i="7" s="1"/>
  <c r="DD17945" i="7"/>
  <c r="DE17945" i="7" s="1"/>
  <c r="BZ17959" i="7"/>
  <c r="CA17959" i="7" s="1"/>
  <c r="CF17959" i="7" s="1"/>
  <c r="CJ17959" i="7" s="1"/>
  <c r="BY17959" i="7"/>
  <c r="CG17959" i="7" s="1"/>
  <c r="CK17959" i="7" s="1"/>
  <c r="CN17738" i="7"/>
  <c r="BY18048" i="7"/>
  <c r="BZ18048" i="7"/>
  <c r="CA18048" i="7" s="1"/>
  <c r="CN16058" i="7"/>
  <c r="DD17049" i="7"/>
  <c r="DE17049" i="7" s="1"/>
  <c r="DF17049" i="7" s="1"/>
  <c r="O76" i="7" s="1"/>
  <c r="BY17540" i="7"/>
  <c r="CG17540" i="7" s="1"/>
  <c r="CK17540" i="7" s="1"/>
  <c r="BZ17540" i="7"/>
  <c r="CA17540" i="7" s="1"/>
  <c r="CF17540" i="7" s="1"/>
  <c r="CJ17540" i="7" s="1"/>
  <c r="CN17318" i="7"/>
  <c r="CP17318" i="7" s="1"/>
  <c r="AA345" i="7" s="1"/>
  <c r="BZ17729" i="7"/>
  <c r="CA17729" i="7" s="1"/>
  <c r="CF17729" i="7" s="1"/>
  <c r="CJ17729" i="7" s="1"/>
  <c r="BY17729" i="7"/>
  <c r="CG17729" i="7" s="1"/>
  <c r="CK17729" i="7" s="1"/>
  <c r="BZ17999" i="7"/>
  <c r="CA17999" i="7" s="1"/>
  <c r="CF17999" i="7" s="1"/>
  <c r="CJ17999" i="7" s="1"/>
  <c r="BY17999" i="7"/>
  <c r="CG17999" i="7" s="1"/>
  <c r="CK17999" i="7" s="1"/>
  <c r="CN18108" i="7"/>
  <c r="CN17733" i="7"/>
  <c r="BY17283" i="7"/>
  <c r="CG17283" i="7" s="1"/>
  <c r="CK17283" i="7" s="1"/>
  <c r="BZ17283" i="7"/>
  <c r="CA17283" i="7" s="1"/>
  <c r="CF17283" i="7" s="1"/>
  <c r="CJ17283" i="7" s="1"/>
  <c r="BZ17793" i="7"/>
  <c r="CA17793" i="7" s="1"/>
  <c r="BY17793" i="7"/>
  <c r="CN18188" i="7"/>
  <c r="CF17652" i="7"/>
  <c r="CJ17652" i="7" s="1"/>
  <c r="DD18183" i="7"/>
  <c r="DE18183" i="7" s="1"/>
  <c r="CN17472" i="7"/>
  <c r="CP17472" i="7" s="1"/>
  <c r="AA499" i="7" s="1"/>
  <c r="CF17722" i="7"/>
  <c r="CJ17722" i="7" s="1"/>
  <c r="CN17734" i="7"/>
  <c r="BZ18111" i="7"/>
  <c r="CA18111" i="7" s="1"/>
  <c r="CF18111" i="7" s="1"/>
  <c r="CJ18111" i="7" s="1"/>
  <c r="BY18111" i="7"/>
  <c r="CG18111" i="7" s="1"/>
  <c r="CK18111" i="7" s="1"/>
  <c r="CN17848" i="7"/>
  <c r="BZ17594" i="7"/>
  <c r="CA17594" i="7" s="1"/>
  <c r="BY17594" i="7"/>
  <c r="CG17594" i="7" s="1"/>
  <c r="CK17594" i="7" s="1"/>
  <c r="BY17936" i="7"/>
  <c r="CG17936" i="7" s="1"/>
  <c r="CK17936" i="7" s="1"/>
  <c r="BZ17936" i="7"/>
  <c r="CA17936" i="7" s="1"/>
  <c r="BZ17453" i="7"/>
  <c r="CA17453" i="7" s="1"/>
  <c r="CF17453" i="7" s="1"/>
  <c r="CJ17453" i="7" s="1"/>
  <c r="BY17453" i="7"/>
  <c r="CG17453" i="7" s="1"/>
  <c r="CK17453" i="7" s="1"/>
  <c r="BZ17275" i="7"/>
  <c r="CA17275" i="7" s="1"/>
  <c r="CF17275" i="7" s="1"/>
  <c r="CJ17275" i="7" s="1"/>
  <c r="BY17275" i="7"/>
  <c r="CG17275" i="7" s="1"/>
  <c r="CK17275" i="7" s="1"/>
  <c r="BZ17508" i="7"/>
  <c r="CA17508" i="7" s="1"/>
  <c r="CF17508" i="7" s="1"/>
  <c r="CJ17508" i="7" s="1"/>
  <c r="BY17508" i="7"/>
  <c r="CG17508" i="7" s="1"/>
  <c r="CK17508" i="7" s="1"/>
  <c r="CG18151" i="7"/>
  <c r="CK18151" i="7" s="1"/>
  <c r="CN18155" i="7"/>
  <c r="DD17097" i="7"/>
  <c r="DE17097" i="7" s="1"/>
  <c r="DF17097" i="7" s="1"/>
  <c r="O124" i="7" s="1"/>
  <c r="CF18128" i="7"/>
  <c r="CJ18128" i="7" s="1"/>
  <c r="DD18079" i="7"/>
  <c r="DE18079" i="7" s="1"/>
  <c r="CN17914" i="7"/>
  <c r="DD17184" i="7"/>
  <c r="DE17184" i="7" s="1"/>
  <c r="DF17184" i="7" s="1"/>
  <c r="O211" i="7" s="1"/>
  <c r="CN17692" i="7"/>
  <c r="BY17025" i="7"/>
  <c r="CG17025" i="7" s="1"/>
  <c r="CK17025" i="7" s="1"/>
  <c r="BZ17025" i="7"/>
  <c r="CA17025" i="7" s="1"/>
  <c r="CF17025" i="7" s="1"/>
  <c r="CJ17025" i="7" s="1"/>
  <c r="CN16056" i="7"/>
  <c r="DD17703" i="7"/>
  <c r="DE17703" i="7" s="1"/>
  <c r="DD17224" i="7"/>
  <c r="DE17224" i="7" s="1"/>
  <c r="DF17224" i="7" s="1"/>
  <c r="O251" i="7" s="1"/>
  <c r="CN17262" i="7"/>
  <c r="CP17262" i="7" s="1"/>
  <c r="AA289" i="7" s="1"/>
  <c r="CN17530" i="7"/>
  <c r="DD17904" i="7"/>
  <c r="DE17904" i="7" s="1"/>
  <c r="CN15522" i="7"/>
  <c r="CP15522" i="7" s="1"/>
  <c r="Z92" i="7" s="1"/>
  <c r="DD17642" i="7"/>
  <c r="DE17642" i="7" s="1"/>
  <c r="CF18032" i="7"/>
  <c r="CJ18032" i="7" s="1"/>
  <c r="DD17935" i="7"/>
  <c r="DE17935" i="7" s="1"/>
  <c r="CN17563" i="7"/>
  <c r="BY18152" i="7"/>
  <c r="CG18152" i="7" s="1"/>
  <c r="CK18152" i="7" s="1"/>
  <c r="BZ18152" i="7"/>
  <c r="CA18152" i="7" s="1"/>
  <c r="CF18152" i="7" s="1"/>
  <c r="CJ18152" i="7" s="1"/>
  <c r="CF18143" i="7"/>
  <c r="CJ18143" i="7" s="1"/>
  <c r="DD18152" i="7"/>
  <c r="DE18152" i="7" s="1"/>
  <c r="BY17991" i="7"/>
  <c r="CG17991" i="7" s="1"/>
  <c r="CK17991" i="7" s="1"/>
  <c r="BZ17991" i="7"/>
  <c r="CA17991" i="7" s="1"/>
  <c r="CF17991" i="7" s="1"/>
  <c r="CJ17991" i="7" s="1"/>
  <c r="CF17644" i="7"/>
  <c r="CJ17644" i="7" s="1"/>
  <c r="CN17929" i="7"/>
  <c r="CN17168" i="7"/>
  <c r="CP17168" i="7" s="1"/>
  <c r="AA195" i="7" s="1"/>
  <c r="DD17627" i="7"/>
  <c r="DE17627" i="7" s="1"/>
  <c r="BY17088" i="7"/>
  <c r="CG17088" i="7" s="1"/>
  <c r="CK17088" i="7" s="1"/>
  <c r="BZ17088" i="7"/>
  <c r="CA17088" i="7" s="1"/>
  <c r="CF17088" i="7" s="1"/>
  <c r="CJ17088" i="7" s="1"/>
  <c r="DD18044" i="7"/>
  <c r="DE18044" i="7" s="1"/>
  <c r="DD17697" i="7"/>
  <c r="DE17697" i="7" s="1"/>
  <c r="CG17517" i="7"/>
  <c r="CK17517" i="7" s="1"/>
  <c r="BY17716" i="7"/>
  <c r="BZ17716" i="7"/>
  <c r="CA17716" i="7" s="1"/>
  <c r="BZ17452" i="7"/>
  <c r="CA17452" i="7" s="1"/>
  <c r="CF17452" i="7" s="1"/>
  <c r="CJ17452" i="7" s="1"/>
  <c r="BY17452" i="7"/>
  <c r="CG17452" i="7" s="1"/>
  <c r="CK17452" i="7" s="1"/>
  <c r="DD17041" i="7"/>
  <c r="DE17041" i="7" s="1"/>
  <c r="DF17041" i="7" s="1"/>
  <c r="O68" i="7" s="1"/>
  <c r="BZ18008" i="7"/>
  <c r="CA18008" i="7" s="1"/>
  <c r="BY18008" i="7"/>
  <c r="CG18008" i="7" s="1"/>
  <c r="CK18008" i="7" s="1"/>
  <c r="BZ17437" i="7"/>
  <c r="CA17437" i="7" s="1"/>
  <c r="CF17437" i="7" s="1"/>
  <c r="CJ17437" i="7" s="1"/>
  <c r="BY17437" i="7"/>
  <c r="CG17437" i="7" s="1"/>
  <c r="CK17437" i="7" s="1"/>
  <c r="CN15670" i="7"/>
  <c r="CP15670" i="7" s="1"/>
  <c r="Z240" i="7" s="1"/>
  <c r="CN17055" i="7"/>
  <c r="CP17055" i="7" s="1"/>
  <c r="AA82" i="7" s="1"/>
  <c r="DD18103" i="7"/>
  <c r="DE18103" i="7" s="1"/>
  <c r="BZ17269" i="7"/>
  <c r="CA17269" i="7" s="1"/>
  <c r="CF17269" i="7" s="1"/>
  <c r="CJ17269" i="7" s="1"/>
  <c r="BY17269" i="7"/>
  <c r="CG17269" i="7" s="1"/>
  <c r="CK17269" i="7" s="1"/>
  <c r="CN17781" i="7"/>
  <c r="CN17750" i="7"/>
  <c r="CN17190" i="7"/>
  <c r="CP17190" i="7" s="1"/>
  <c r="AA217" i="7" s="1"/>
  <c r="BY18144" i="7"/>
  <c r="BZ18144" i="7"/>
  <c r="CA18144" i="7" s="1"/>
  <c r="CF18144" i="7" s="1"/>
  <c r="CJ18144" i="7" s="1"/>
  <c r="BZ17660" i="7"/>
  <c r="CA17660" i="7" s="1"/>
  <c r="CF17660" i="7" s="1"/>
  <c r="CJ17660" i="7" s="1"/>
  <c r="BY17660" i="7"/>
  <c r="CG17660" i="7" s="1"/>
  <c r="CK17660" i="7" s="1"/>
  <c r="DD17663" i="7"/>
  <c r="DE17663" i="7" s="1"/>
  <c r="DD17999" i="7"/>
  <c r="DE17999" i="7" s="1"/>
  <c r="CF18167" i="7"/>
  <c r="CJ18167" i="7" s="1"/>
  <c r="CN17407" i="7"/>
  <c r="CP17407" i="7" s="1"/>
  <c r="AA434" i="7" s="1"/>
  <c r="BY17549" i="7"/>
  <c r="CG17549" i="7" s="1"/>
  <c r="CK17549" i="7" s="1"/>
  <c r="BZ17549" i="7"/>
  <c r="CA17549" i="7" s="1"/>
  <c r="CF17549" i="7" s="1"/>
  <c r="CJ17549" i="7" s="1"/>
  <c r="DD18007" i="7"/>
  <c r="DE18007" i="7" s="1"/>
  <c r="DD18159" i="7"/>
  <c r="DE18159" i="7" s="1"/>
  <c r="BZ18103" i="7"/>
  <c r="CA18103" i="7" s="1"/>
  <c r="BY18103" i="7"/>
  <c r="CG18103" i="7" s="1"/>
  <c r="CK18103" i="7" s="1"/>
  <c r="CN17170" i="7"/>
  <c r="CP17170" i="7" s="1"/>
  <c r="AA197" i="7" s="1"/>
  <c r="BY17081" i="7"/>
  <c r="CG17081" i="7" s="1"/>
  <c r="CK17081" i="7" s="1"/>
  <c r="BZ17081" i="7"/>
  <c r="CA17081" i="7" s="1"/>
  <c r="CF17081" i="7" s="1"/>
  <c r="CJ17081" i="7" s="1"/>
  <c r="CF18176" i="7"/>
  <c r="CJ18176" i="7" s="1"/>
  <c r="CN18169" i="7"/>
  <c r="BZ17760" i="7"/>
  <c r="CA17760" i="7" s="1"/>
  <c r="CF17760" i="7" s="1"/>
  <c r="CJ17760" i="7" s="1"/>
  <c r="BY17760" i="7"/>
  <c r="CG17760" i="7" s="1"/>
  <c r="CK17760" i="7" s="1"/>
  <c r="CN15529" i="7"/>
  <c r="CP15529" i="7" s="1"/>
  <c r="Z99" i="7" s="1"/>
  <c r="CN15628" i="7"/>
  <c r="CP15628" i="7" s="1"/>
  <c r="Z198" i="7" s="1"/>
  <c r="CN17208" i="7"/>
  <c r="CP17208" i="7" s="1"/>
  <c r="AA235" i="7" s="1"/>
  <c r="BZ17579" i="7"/>
  <c r="CA17579" i="7" s="1"/>
  <c r="CF17579" i="7" s="1"/>
  <c r="CJ17579" i="7" s="1"/>
  <c r="BY17579" i="7"/>
  <c r="CG17579" i="7" s="1"/>
  <c r="CK17579" i="7" s="1"/>
  <c r="CN16044" i="7"/>
  <c r="DD17972" i="7"/>
  <c r="DE17972" i="7" s="1"/>
  <c r="BZ17381" i="7"/>
  <c r="CA17381" i="7" s="1"/>
  <c r="CF17381" i="7" s="1"/>
  <c r="CJ17381" i="7" s="1"/>
  <c r="BY17381" i="7"/>
  <c r="CG17381" i="7" s="1"/>
  <c r="CK17381" i="7" s="1"/>
  <c r="CG18000" i="7"/>
  <c r="CK18000" i="7" s="1"/>
  <c r="DD17695" i="7"/>
  <c r="DE17695" i="7" s="1"/>
  <c r="BY17556" i="7"/>
  <c r="CG17556" i="7" s="1"/>
  <c r="CK17556" i="7" s="1"/>
  <c r="BZ17556" i="7"/>
  <c r="CA17556" i="7" s="1"/>
  <c r="CF17556" i="7" s="1"/>
  <c r="CJ17556" i="7" s="1"/>
  <c r="BZ17663" i="7"/>
  <c r="CA17663" i="7" s="1"/>
  <c r="CF17663" i="7" s="1"/>
  <c r="CJ17663" i="7" s="1"/>
  <c r="BY17663" i="7"/>
  <c r="CG17663" i="7" s="1"/>
  <c r="CK17663" i="7" s="1"/>
  <c r="CN18116" i="7"/>
  <c r="BZ17285" i="7"/>
  <c r="CA17285" i="7" s="1"/>
  <c r="CF17285" i="7" s="1"/>
  <c r="CJ17285" i="7" s="1"/>
  <c r="BY17285" i="7"/>
  <c r="CG17285" i="7" s="1"/>
  <c r="CK17285" i="7" s="1"/>
  <c r="BZ17500" i="7"/>
  <c r="CA17500" i="7" s="1"/>
  <c r="CF17500" i="7" s="1"/>
  <c r="CJ17500" i="7" s="1"/>
  <c r="BY17500" i="7"/>
  <c r="CG17500" i="7" s="1"/>
  <c r="CK17500" i="7" s="1"/>
  <c r="BZ17703" i="7"/>
  <c r="CA17703" i="7" s="1"/>
  <c r="CF17703" i="7" s="1"/>
  <c r="CJ17703" i="7" s="1"/>
  <c r="BY17703" i="7"/>
  <c r="CG17703" i="7" s="1"/>
  <c r="CK17703" i="7" s="1"/>
  <c r="BY17912" i="7"/>
  <c r="CG17912" i="7" s="1"/>
  <c r="CK17912" i="7" s="1"/>
  <c r="BZ17912" i="7"/>
  <c r="CA17912" i="7" s="1"/>
  <c r="BY18191" i="7"/>
  <c r="CG18191" i="7" s="1"/>
  <c r="CK18191" i="7" s="1"/>
  <c r="BZ18191" i="7"/>
  <c r="CA18191" i="7" s="1"/>
  <c r="CF18191" i="7" s="1"/>
  <c r="CJ18191" i="7" s="1"/>
  <c r="DD17929" i="7"/>
  <c r="DE17929" i="7" s="1"/>
  <c r="BZ17301" i="7"/>
  <c r="CA17301" i="7" s="1"/>
  <c r="CF17301" i="7" s="1"/>
  <c r="CJ17301" i="7" s="1"/>
  <c r="BY17301" i="7"/>
  <c r="CG17301" i="7" s="1"/>
  <c r="CK17301" i="7" s="1"/>
  <c r="DD18167" i="7"/>
  <c r="DE18167" i="7" s="1"/>
  <c r="BZ17476" i="7"/>
  <c r="CA17476" i="7" s="1"/>
  <c r="CF17476" i="7" s="1"/>
  <c r="CJ17476" i="7" s="1"/>
  <c r="BY17476" i="7"/>
  <c r="CN17119" i="7"/>
  <c r="CP17119" i="7" s="1"/>
  <c r="AA146" i="7" s="1"/>
  <c r="CF17657" i="7"/>
  <c r="CJ17657" i="7" s="1"/>
  <c r="CN15521" i="7"/>
  <c r="CP15521" i="7" s="1"/>
  <c r="Z91" i="7" s="1"/>
  <c r="BZ17820" i="7"/>
  <c r="CA17820" i="7" s="1"/>
  <c r="CF17820" i="7" s="1"/>
  <c r="CJ17820" i="7" s="1"/>
  <c r="BY17820" i="7"/>
  <c r="CG17820" i="7" s="1"/>
  <c r="CK17820" i="7" s="1"/>
  <c r="CF17836" i="7"/>
  <c r="CJ17836" i="7" s="1"/>
  <c r="CG17836" i="7"/>
  <c r="CK17836" i="7" s="1"/>
  <c r="BY17983" i="7"/>
  <c r="CG17983" i="7" s="1"/>
  <c r="CK17983" i="7" s="1"/>
  <c r="BZ17983" i="7"/>
  <c r="CA17983" i="7" s="1"/>
  <c r="CF17983" i="7" s="1"/>
  <c r="CJ17983" i="7" s="1"/>
  <c r="DD17839" i="7"/>
  <c r="DE17839" i="7" s="1"/>
  <c r="BY17120" i="7"/>
  <c r="BZ17120" i="7"/>
  <c r="CA17120" i="7" s="1"/>
  <c r="CF17120" i="7" s="1"/>
  <c r="CJ17120" i="7" s="1"/>
  <c r="DD17541" i="7"/>
  <c r="DE17541" i="7" s="1"/>
  <c r="DD17548" i="7"/>
  <c r="DE17548" i="7" s="1"/>
  <c r="DD17892" i="7"/>
  <c r="DE17892" i="7" s="1"/>
  <c r="DD17429" i="7"/>
  <c r="DE17429" i="7" s="1"/>
  <c r="DF17429" i="7" s="1"/>
  <c r="O456" i="7" s="1"/>
  <c r="DD17272" i="7"/>
  <c r="DE17272" i="7" s="1"/>
  <c r="DF17272" i="7" s="1"/>
  <c r="O299" i="7" s="1"/>
  <c r="DD17916" i="7"/>
  <c r="DE17916" i="7" s="1"/>
  <c r="DD17176" i="7"/>
  <c r="DE17176" i="7" s="1"/>
  <c r="DF17176" i="7" s="1"/>
  <c r="O203" i="7" s="1"/>
  <c r="DD17953" i="7"/>
  <c r="DE17953" i="7" s="1"/>
  <c r="DD17033" i="7"/>
  <c r="DE17033" i="7" s="1"/>
  <c r="DF17033" i="7" s="1"/>
  <c r="O60" i="7" s="1"/>
  <c r="BY17056" i="7"/>
  <c r="BZ17056" i="7"/>
  <c r="CA17056" i="7" s="1"/>
  <c r="BZ17389" i="7"/>
  <c r="CA17389" i="7" s="1"/>
  <c r="CF17389" i="7" s="1"/>
  <c r="CJ17389" i="7" s="1"/>
  <c r="BY17389" i="7"/>
  <c r="CG17389" i="7" s="1"/>
  <c r="CK17389" i="7" s="1"/>
  <c r="CF18048" i="7"/>
  <c r="CJ18048" i="7" s="1"/>
  <c r="CG18048" i="7"/>
  <c r="CK18048" i="7" s="1"/>
  <c r="BY17049" i="7"/>
  <c r="CG17049" i="7" s="1"/>
  <c r="CK17049" i="7" s="1"/>
  <c r="BZ17049" i="7"/>
  <c r="CA17049" i="7" s="1"/>
  <c r="CF17049" i="7" s="1"/>
  <c r="CJ17049" i="7" s="1"/>
  <c r="BZ17259" i="7"/>
  <c r="CA17259" i="7" s="1"/>
  <c r="CF17259" i="7" s="1"/>
  <c r="CJ17259" i="7" s="1"/>
  <c r="BY17259" i="7"/>
  <c r="BY17887" i="7"/>
  <c r="BZ17887" i="7"/>
  <c r="CA17887" i="7" s="1"/>
  <c r="CF17887" i="7" s="1"/>
  <c r="CJ17887" i="7" s="1"/>
  <c r="CG17911" i="7"/>
  <c r="CK17911" i="7" s="1"/>
  <c r="BZ18095" i="7"/>
  <c r="CA18095" i="7" s="1"/>
  <c r="CF18095" i="7" s="1"/>
  <c r="CJ18095" i="7" s="1"/>
  <c r="BY18095" i="7"/>
  <c r="CG18095" i="7" s="1"/>
  <c r="CK18095" i="7" s="1"/>
  <c r="CG17017" i="7"/>
  <c r="CK17017" i="7" s="1"/>
  <c r="BY18016" i="7"/>
  <c r="CG18016" i="7" s="1"/>
  <c r="CK18016" i="7" s="1"/>
  <c r="BZ18016" i="7"/>
  <c r="CA18016" i="7" s="1"/>
  <c r="CF18016" i="7" s="1"/>
  <c r="CJ18016" i="7" s="1"/>
  <c r="BZ17484" i="7"/>
  <c r="CA17484" i="7" s="1"/>
  <c r="CF17484" i="7" s="1"/>
  <c r="CJ17484" i="7" s="1"/>
  <c r="BY17484" i="7"/>
  <c r="CG17484" i="7" s="1"/>
  <c r="CK17484" i="7" s="1"/>
  <c r="BY17847" i="7"/>
  <c r="CG17847" i="7" s="1"/>
  <c r="CK17847" i="7" s="1"/>
  <c r="BZ17847" i="7"/>
  <c r="CA17847" i="7" s="1"/>
  <c r="CF17847" i="7" s="1"/>
  <c r="CJ17847" i="7" s="1"/>
  <c r="BZ17456" i="7"/>
  <c r="CA17456" i="7" s="1"/>
  <c r="CF17456" i="7" s="1"/>
  <c r="CJ17456" i="7" s="1"/>
  <c r="BY17456" i="7"/>
  <c r="CG17456" i="7" s="1"/>
  <c r="CK17456" i="7" s="1"/>
  <c r="BZ18039" i="7"/>
  <c r="CA18039" i="7" s="1"/>
  <c r="CF18039" i="7" s="1"/>
  <c r="CJ18039" i="7" s="1"/>
  <c r="BY18039" i="7"/>
  <c r="CG18039" i="7" s="1"/>
  <c r="CK18039" i="7" s="1"/>
  <c r="CG17635" i="7"/>
  <c r="CK17635" i="7" s="1"/>
  <c r="BZ17309" i="7"/>
  <c r="CA17309" i="7" s="1"/>
  <c r="CF17309" i="7" s="1"/>
  <c r="CJ17309" i="7" s="1"/>
  <c r="BY17309" i="7"/>
  <c r="CG17309" i="7" s="1"/>
  <c r="CK17309" i="7" s="1"/>
  <c r="BZ17365" i="7"/>
  <c r="CA17365" i="7" s="1"/>
  <c r="CF17365" i="7" s="1"/>
  <c r="CJ17365" i="7" s="1"/>
  <c r="BY17365" i="7"/>
  <c r="CG17365" i="7" s="1"/>
  <c r="CK17365" i="7" s="1"/>
  <c r="BZ17688" i="7"/>
  <c r="CA17688" i="7" s="1"/>
  <c r="CF17688" i="7" s="1"/>
  <c r="CJ17688" i="7" s="1"/>
  <c r="BY17688" i="7"/>
  <c r="CG17688" i="7" s="1"/>
  <c r="CK17688" i="7" s="1"/>
  <c r="BZ17976" i="7"/>
  <c r="CA17976" i="7" s="1"/>
  <c r="CF17976" i="7" s="1"/>
  <c r="CJ17976" i="7" s="1"/>
  <c r="BY17976" i="7"/>
  <c r="CG17976" i="7" s="1"/>
  <c r="CK17976" i="7" s="1"/>
  <c r="BZ17730" i="7"/>
  <c r="CA17730" i="7" s="1"/>
  <c r="CF17730" i="7" s="1"/>
  <c r="CJ17730" i="7" s="1"/>
  <c r="BY17730" i="7"/>
  <c r="CG17730" i="7" s="1"/>
  <c r="CK17730" i="7" s="1"/>
  <c r="BZ17609" i="7"/>
  <c r="CA17609" i="7" s="1"/>
  <c r="CF17609" i="7" s="1"/>
  <c r="CJ17609" i="7" s="1"/>
  <c r="BY17609" i="7"/>
  <c r="CG17609" i="7" s="1"/>
  <c r="CK17609" i="7" s="1"/>
  <c r="BZ17412" i="7"/>
  <c r="CA17412" i="7" s="1"/>
  <c r="CF17412" i="7" s="1"/>
  <c r="CJ17412" i="7" s="1"/>
  <c r="BY17412" i="7"/>
  <c r="CG17412" i="7" s="1"/>
  <c r="CK17412" i="7" s="1"/>
  <c r="BZ17880" i="7"/>
  <c r="CA17880" i="7" s="1"/>
  <c r="CF17880" i="7" s="1"/>
  <c r="CJ17880" i="7" s="1"/>
  <c r="BY17880" i="7"/>
  <c r="CG17880" i="7" s="1"/>
  <c r="CK17880" i="7" s="1"/>
  <c r="BZ17895" i="7"/>
  <c r="CA17895" i="7" s="1"/>
  <c r="CF17895" i="7" s="1"/>
  <c r="CJ17895" i="7" s="1"/>
  <c r="BY17895" i="7"/>
  <c r="CG17895" i="7" s="1"/>
  <c r="CK17895" i="7" s="1"/>
  <c r="BY17493" i="7"/>
  <c r="CG17493" i="7" s="1"/>
  <c r="CK17493" i="7" s="1"/>
  <c r="BZ17493" i="7"/>
  <c r="CA17493" i="7" s="1"/>
  <c r="CF17493" i="7" s="1"/>
  <c r="CJ17493" i="7" s="1"/>
  <c r="BZ17261" i="7"/>
  <c r="CA17261" i="7" s="1"/>
  <c r="CF17261" i="7" s="1"/>
  <c r="CJ17261" i="7" s="1"/>
  <c r="BY17261" i="7"/>
  <c r="CG17261" i="7" s="1"/>
  <c r="CK17261" i="7" s="1"/>
  <c r="BZ17420" i="7"/>
  <c r="CA17420" i="7" s="1"/>
  <c r="CF17420" i="7" s="1"/>
  <c r="CJ17420" i="7" s="1"/>
  <c r="BY17420" i="7"/>
  <c r="CG17420" i="7" s="1"/>
  <c r="CK17420" i="7" s="1"/>
  <c r="BZ17205" i="7"/>
  <c r="CA17205" i="7" s="1"/>
  <c r="CF17205" i="7" s="1"/>
  <c r="CJ17205" i="7" s="1"/>
  <c r="BY17205" i="7"/>
  <c r="BZ17161" i="7"/>
  <c r="CA17161" i="7" s="1"/>
  <c r="CF17161" i="7" s="1"/>
  <c r="CJ17161" i="7" s="1"/>
  <c r="BY17161" i="7"/>
  <c r="CG17161" i="7" s="1"/>
  <c r="CK17161" i="7" s="1"/>
  <c r="BZ17547" i="7"/>
  <c r="CA17547" i="7" s="1"/>
  <c r="CF17547" i="7" s="1"/>
  <c r="CJ17547" i="7" s="1"/>
  <c r="BY17547" i="7"/>
  <c r="CG17547" i="7" s="1"/>
  <c r="CK17547" i="7" s="1"/>
  <c r="BY18120" i="7"/>
  <c r="BZ18120" i="7"/>
  <c r="CA18120" i="7" s="1"/>
  <c r="CF18120" i="7" s="1"/>
  <c r="CJ18120" i="7" s="1"/>
  <c r="BZ17032" i="7"/>
  <c r="CA17032" i="7" s="1"/>
  <c r="CF17032" i="7" s="1"/>
  <c r="CJ17032" i="7" s="1"/>
  <c r="BY17032" i="7"/>
  <c r="CG17032" i="7" s="1"/>
  <c r="CK17032" i="7" s="1"/>
  <c r="BY17525" i="7"/>
  <c r="CG17525" i="7" s="1"/>
  <c r="CK17525" i="7" s="1"/>
  <c r="BZ17525" i="7"/>
  <c r="CA17525" i="7" s="1"/>
  <c r="BZ17000" i="7"/>
  <c r="CA17000" i="7" s="1"/>
  <c r="CF17000" i="7" s="1"/>
  <c r="CJ17000" i="7" s="1"/>
  <c r="BY17000" i="7"/>
  <c r="CG17000" i="7" s="1"/>
  <c r="CK17000" i="7" s="1"/>
  <c r="BZ17802" i="7"/>
  <c r="CA17802" i="7" s="1"/>
  <c r="BY17802" i="7"/>
  <c r="BZ17553" i="7"/>
  <c r="CA17553" i="7" s="1"/>
  <c r="CF17553" i="7" s="1"/>
  <c r="CJ17553" i="7" s="1"/>
  <c r="BY17553" i="7"/>
  <c r="CG17553" i="7" s="1"/>
  <c r="CK17553" i="7" s="1"/>
  <c r="CG18135" i="7"/>
  <c r="CK18135" i="7" s="1"/>
  <c r="BY17048" i="7"/>
  <c r="CG17048" i="7" s="1"/>
  <c r="CK17048" i="7" s="1"/>
  <c r="BZ17048" i="7"/>
  <c r="CA17048" i="7" s="1"/>
  <c r="CF17048" i="7" s="1"/>
  <c r="CJ17048" i="7" s="1"/>
  <c r="BZ18015" i="7"/>
  <c r="CA18015" i="7" s="1"/>
  <c r="CF18015" i="7" s="1"/>
  <c r="CJ18015" i="7" s="1"/>
  <c r="BY18015" i="7"/>
  <c r="CG18015" i="7" s="1"/>
  <c r="CK18015" i="7" s="1"/>
  <c r="BY17783" i="7"/>
  <c r="CG17783" i="7" s="1"/>
  <c r="CK17783" i="7" s="1"/>
  <c r="BZ17783" i="7"/>
  <c r="CA17783" i="7" s="1"/>
  <c r="CF17783" i="7" s="1"/>
  <c r="CJ17783" i="7" s="1"/>
  <c r="BZ17935" i="7"/>
  <c r="CA17935" i="7" s="1"/>
  <c r="CF17935" i="7" s="1"/>
  <c r="CJ17935" i="7" s="1"/>
  <c r="BY17935" i="7"/>
  <c r="CG17935" i="7" s="1"/>
  <c r="CK17935" i="7" s="1"/>
  <c r="CN17015" i="7"/>
  <c r="CP17015" i="7" s="1"/>
  <c r="AA42" i="7" s="1"/>
  <c r="AD42" i="7" s="1"/>
  <c r="AE42" i="7" s="1"/>
  <c r="BZ17655" i="7"/>
  <c r="CA17655" i="7" s="1"/>
  <c r="CF17655" i="7" s="1"/>
  <c r="CJ17655" i="7" s="1"/>
  <c r="BY17655" i="7"/>
  <c r="CG17655" i="7" s="1"/>
  <c r="CK17655" i="7" s="1"/>
  <c r="CN15554" i="7"/>
  <c r="CP15554" i="7" s="1"/>
  <c r="Z124" i="7" s="1"/>
  <c r="CN15973" i="7"/>
  <c r="BZ18031" i="7"/>
  <c r="CA18031" i="7" s="1"/>
  <c r="CF18031" i="7" s="1"/>
  <c r="CJ18031" i="7" s="1"/>
  <c r="BY18031" i="7"/>
  <c r="CG18031" i="7" s="1"/>
  <c r="CK18031" i="7" s="1"/>
  <c r="CN17641" i="7"/>
  <c r="CN17329" i="7"/>
  <c r="CP17329" i="7" s="1"/>
  <c r="AA356" i="7" s="1"/>
  <c r="AD356" i="7" s="1"/>
  <c r="AE356" i="7" s="1"/>
  <c r="CN18022" i="7"/>
  <c r="DD18100" i="7"/>
  <c r="DE18100" i="7" s="1"/>
  <c r="DD17996" i="7"/>
  <c r="DE17996" i="7" s="1"/>
  <c r="CN17210" i="7"/>
  <c r="CP17210" i="7" s="1"/>
  <c r="AA237" i="7" s="1"/>
  <c r="BZ17213" i="7"/>
  <c r="CA17213" i="7" s="1"/>
  <c r="CF17213" i="7" s="1"/>
  <c r="CJ17213" i="7" s="1"/>
  <c r="BY17213" i="7"/>
  <c r="CG17213" i="7" s="1"/>
  <c r="CK17213" i="7" s="1"/>
  <c r="CN15893" i="7"/>
  <c r="CP15893" i="7" s="1"/>
  <c r="Z463" i="7" s="1"/>
  <c r="CN15950" i="7"/>
  <c r="CP15950" i="7" s="1"/>
  <c r="Z520" i="7" s="1"/>
  <c r="CN17885" i="7"/>
  <c r="DD18047" i="7"/>
  <c r="DE18047" i="7" s="1"/>
  <c r="CN17842" i="7"/>
  <c r="CN15982" i="7"/>
  <c r="DD17105" i="7"/>
  <c r="DE17105" i="7" s="1"/>
  <c r="DF17105" i="7" s="1"/>
  <c r="O132" i="7" s="1"/>
  <c r="CG17501" i="7"/>
  <c r="CK17501" i="7" s="1"/>
  <c r="DD17983" i="7"/>
  <c r="DE17983" i="7" s="1"/>
  <c r="CN17314" i="7"/>
  <c r="CP17314" i="7" s="1"/>
  <c r="AA341" i="7" s="1"/>
  <c r="AD341" i="7" s="1"/>
  <c r="AE341" i="7" s="1"/>
  <c r="DD18172" i="7"/>
  <c r="DE18172" i="7" s="1"/>
  <c r="CN15457" i="7"/>
  <c r="CP15457" i="7" s="1"/>
  <c r="Z27" i="7" s="1"/>
  <c r="DD17601" i="7"/>
  <c r="DE17601" i="7" s="1"/>
  <c r="BZ17745" i="7"/>
  <c r="CA17745" i="7" s="1"/>
  <c r="CF17745" i="7" s="1"/>
  <c r="CJ17745" i="7" s="1"/>
  <c r="BY17745" i="7"/>
  <c r="CG17745" i="7" s="1"/>
  <c r="CK17745" i="7" s="1"/>
  <c r="CN17598" i="7"/>
  <c r="CN17974" i="7"/>
  <c r="DD18016" i="7"/>
  <c r="DE18016" i="7" s="1"/>
  <c r="BY17009" i="7"/>
  <c r="CG17009" i="7" s="1"/>
  <c r="CK17009" i="7" s="1"/>
  <c r="BZ17009" i="7"/>
  <c r="CA17009" i="7" s="1"/>
  <c r="CF17009" i="7" s="1"/>
  <c r="CJ17009" i="7" s="1"/>
  <c r="CG17259" i="7"/>
  <c r="CK17259" i="7" s="1"/>
  <c r="CN15782" i="7"/>
  <c r="CP15782" i="7" s="1"/>
  <c r="Z352" i="7" s="1"/>
  <c r="CN15619" i="7"/>
  <c r="CP15619" i="7" s="1"/>
  <c r="Z189" i="7" s="1"/>
  <c r="CF17594" i="7"/>
  <c r="CJ17594" i="7" s="1"/>
  <c r="CG17887" i="7"/>
  <c r="CK17887" i="7" s="1"/>
  <c r="BZ17919" i="7"/>
  <c r="CA17919" i="7" s="1"/>
  <c r="CF17919" i="7" s="1"/>
  <c r="CJ17919" i="7" s="1"/>
  <c r="BY17919" i="7"/>
  <c r="CG17919" i="7" s="1"/>
  <c r="CK17919" i="7" s="1"/>
  <c r="CN16131" i="7"/>
  <c r="CN16075" i="7"/>
  <c r="DD17579" i="7"/>
  <c r="DE17579" i="7" s="1"/>
  <c r="DD17723" i="7"/>
  <c r="DE17723" i="7" s="1"/>
  <c r="CN17337" i="7"/>
  <c r="CP17337" i="7" s="1"/>
  <c r="AA364" i="7" s="1"/>
  <c r="CN17953" i="7"/>
  <c r="BZ18007" i="7"/>
  <c r="CA18007" i="7" s="1"/>
  <c r="CF18007" i="7" s="1"/>
  <c r="CJ18007" i="7" s="1"/>
  <c r="BY18007" i="7"/>
  <c r="CG18007" i="7" s="1"/>
  <c r="CK18007" i="7" s="1"/>
  <c r="CN17764" i="7"/>
  <c r="CN17701" i="7"/>
  <c r="DD17596" i="7"/>
  <c r="DE17596" i="7" s="1"/>
  <c r="DD17448" i="7"/>
  <c r="DE17448" i="7" s="1"/>
  <c r="DF17448" i="7" s="1"/>
  <c r="O475" i="7" s="1"/>
  <c r="AD475" i="7" s="1"/>
  <c r="AE475" i="7" s="1"/>
  <c r="BZ17016" i="7"/>
  <c r="CA17016" i="7" s="1"/>
  <c r="CF17016" i="7" s="1"/>
  <c r="CJ17016" i="7" s="1"/>
  <c r="BY17016" i="7"/>
  <c r="CG17016" i="7" s="1"/>
  <c r="CK17016" i="7" s="1"/>
  <c r="CN15644" i="7"/>
  <c r="CP15644" i="7" s="1"/>
  <c r="Z214" i="7" s="1"/>
  <c r="CN17940" i="7"/>
  <c r="CN16192" i="7"/>
  <c r="DD17919" i="7"/>
  <c r="DE17919" i="7" s="1"/>
  <c r="DD17852" i="7"/>
  <c r="DE17852" i="7" s="1"/>
  <c r="CN17751" i="7"/>
  <c r="CN16568" i="7"/>
  <c r="CN16235" i="7"/>
  <c r="DD17635" i="7"/>
  <c r="DE17635" i="7" s="1"/>
  <c r="BY17152" i="7"/>
  <c r="CG17152" i="7" s="1"/>
  <c r="CK17152" i="7" s="1"/>
  <c r="BZ17152" i="7"/>
  <c r="CA17152" i="7" s="1"/>
  <c r="CF17152" i="7" s="1"/>
  <c r="CJ17152" i="7" s="1"/>
  <c r="CN18121" i="7"/>
  <c r="DD18095" i="7"/>
  <c r="DE18095" i="7" s="1"/>
  <c r="DD17240" i="7"/>
  <c r="DE17240" i="7" s="1"/>
  <c r="DF17240" i="7" s="1"/>
  <c r="O267" i="7" s="1"/>
  <c r="DD18052" i="7"/>
  <c r="DE18052" i="7" s="1"/>
  <c r="CN16259" i="7"/>
  <c r="BY17548" i="7"/>
  <c r="CG17548" i="7" s="1"/>
  <c r="CK17548" i="7" s="1"/>
  <c r="BZ17548" i="7"/>
  <c r="CA17548" i="7" s="1"/>
  <c r="CF17548" i="7" s="1"/>
  <c r="CJ17548" i="7" s="1"/>
  <c r="DD17568" i="7"/>
  <c r="DE17568" i="7" s="1"/>
  <c r="CN17746" i="7"/>
  <c r="BZ17788" i="7"/>
  <c r="CA17788" i="7" s="1"/>
  <c r="BY17788" i="7"/>
  <c r="CN17664" i="7"/>
  <c r="DD17992" i="7"/>
  <c r="DE17992" i="7" s="1"/>
  <c r="CN17786" i="7"/>
  <c r="CG17163" i="7"/>
  <c r="CK17163" i="7" s="1"/>
  <c r="DD18148" i="7"/>
  <c r="DE18148" i="7" s="1"/>
  <c r="CF18008" i="7"/>
  <c r="CJ18008" i="7" s="1"/>
  <c r="CN17661" i="7"/>
  <c r="CN17366" i="7"/>
  <c r="CP17366" i="7" s="1"/>
  <c r="AA393" i="7" s="1"/>
  <c r="BZ17754" i="7"/>
  <c r="CA17754" i="7" s="1"/>
  <c r="CF17754" i="7" s="1"/>
  <c r="CJ17754" i="7" s="1"/>
  <c r="BY17754" i="7"/>
  <c r="DD17341" i="7"/>
  <c r="DE17341" i="7" s="1"/>
  <c r="DF17341" i="7" s="1"/>
  <c r="O368" i="7" s="1"/>
  <c r="BY18183" i="7"/>
  <c r="CG18183" i="7" s="1"/>
  <c r="CK18183" i="7" s="1"/>
  <c r="BZ18183" i="7"/>
  <c r="CA18183" i="7" s="1"/>
  <c r="CF18183" i="7" s="1"/>
  <c r="CJ18183" i="7" s="1"/>
  <c r="CN17340" i="7"/>
  <c r="CP17340" i="7" s="1"/>
  <c r="AA367" i="7" s="1"/>
  <c r="DD17783" i="7"/>
  <c r="DE17783" i="7" s="1"/>
  <c r="DD17660" i="7"/>
  <c r="DE17660" i="7" s="1"/>
  <c r="DD17081" i="7"/>
  <c r="DE17081" i="7" s="1"/>
  <c r="DF17081" i="7" s="1"/>
  <c r="O108" i="7" s="1"/>
  <c r="DD17636" i="7"/>
  <c r="DE17636" i="7" s="1"/>
  <c r="CN17834" i="7"/>
  <c r="BY17097" i="7"/>
  <c r="CG17097" i="7" s="1"/>
  <c r="CK17097" i="7" s="1"/>
  <c r="BZ17097" i="7"/>
  <c r="CA17097" i="7" s="1"/>
  <c r="CF17097" i="7" s="1"/>
  <c r="CJ17097" i="7" s="1"/>
  <c r="DD17484" i="7"/>
  <c r="DE17484" i="7" s="1"/>
  <c r="DF17484" i="7" s="1"/>
  <c r="O511" i="7" s="1"/>
  <c r="DD17820" i="7"/>
  <c r="DE17820" i="7" s="1"/>
  <c r="CN17510" i="7"/>
  <c r="BY17001" i="7"/>
  <c r="CG17001" i="7" s="1"/>
  <c r="CK17001" i="7" s="1"/>
  <c r="BZ17001" i="7"/>
  <c r="CA17001" i="7" s="1"/>
  <c r="CF17001" i="7" s="1"/>
  <c r="CJ17001" i="7" s="1"/>
  <c r="DD17328" i="7"/>
  <c r="DE17328" i="7" s="1"/>
  <c r="DF17328" i="7" s="1"/>
  <c r="O355" i="7" s="1"/>
  <c r="DD18184" i="7"/>
  <c r="DE18184" i="7" s="1"/>
  <c r="BZ17800" i="7"/>
  <c r="CA17800" i="7" s="1"/>
  <c r="CF17800" i="7" s="1"/>
  <c r="CJ17800" i="7" s="1"/>
  <c r="BY17800" i="7"/>
  <c r="DD17213" i="7"/>
  <c r="DE17213" i="7" s="1"/>
  <c r="DF17213" i="7" s="1"/>
  <c r="O240" i="7" s="1"/>
  <c r="CN16504" i="7"/>
  <c r="BY17674" i="7"/>
  <c r="CG17674" i="7" s="1"/>
  <c r="CK17674" i="7" s="1"/>
  <c r="BZ17674" i="7"/>
  <c r="CA17674" i="7" s="1"/>
  <c r="CF17674" i="7" s="1"/>
  <c r="CJ17674" i="7" s="1"/>
  <c r="CN18026" i="7"/>
  <c r="BY17136" i="7"/>
  <c r="CG17136" i="7" s="1"/>
  <c r="CK17136" i="7" s="1"/>
  <c r="BZ17136" i="7"/>
  <c r="CA17136" i="7" s="1"/>
  <c r="CF17136" i="7" s="1"/>
  <c r="CJ17136" i="7" s="1"/>
  <c r="BZ17523" i="7"/>
  <c r="CA17523" i="7" s="1"/>
  <c r="CF17523" i="7" s="1"/>
  <c r="CJ17523" i="7" s="1"/>
  <c r="BY17523" i="7"/>
  <c r="CG17523" i="7" s="1"/>
  <c r="CK17523" i="7" s="1"/>
  <c r="CN17993" i="7"/>
  <c r="BZ18136" i="7"/>
  <c r="CA18136" i="7" s="1"/>
  <c r="CF18136" i="7" s="1"/>
  <c r="CJ18136" i="7" s="1"/>
  <c r="BY18136" i="7"/>
  <c r="CG18136" i="7" s="1"/>
  <c r="CK18136" i="7" s="1"/>
  <c r="CN16273" i="7"/>
  <c r="DD17416" i="7"/>
  <c r="DE17416" i="7" s="1"/>
  <c r="DF17416" i="7" s="1"/>
  <c r="O443" i="7" s="1"/>
  <c r="BY17683" i="7"/>
  <c r="BZ17683" i="7"/>
  <c r="CA17683" i="7" s="1"/>
  <c r="CF17683" i="7" s="1"/>
  <c r="CJ17683" i="7" s="1"/>
  <c r="BZ17951" i="7"/>
  <c r="CA17951" i="7" s="1"/>
  <c r="CF17951" i="7" s="1"/>
  <c r="CJ17951" i="7" s="1"/>
  <c r="BY17951" i="7"/>
  <c r="CG17951" i="7" s="1"/>
  <c r="CK17951" i="7" s="1"/>
  <c r="BZ17649" i="7"/>
  <c r="CA17649" i="7" s="1"/>
  <c r="CF17649" i="7" s="1"/>
  <c r="CJ17649" i="7" s="1"/>
  <c r="BY17649" i="7"/>
  <c r="CG17649" i="7" s="1"/>
  <c r="CK17649" i="7" s="1"/>
  <c r="BZ17992" i="7"/>
  <c r="CA17992" i="7" s="1"/>
  <c r="CF17992" i="7" s="1"/>
  <c r="CJ17992" i="7" s="1"/>
  <c r="BY17992" i="7"/>
  <c r="CG17992" i="7" s="1"/>
  <c r="CK17992" i="7" s="1"/>
  <c r="BY17879" i="7"/>
  <c r="CG17879" i="7" s="1"/>
  <c r="CK17879" i="7" s="1"/>
  <c r="BZ17879" i="7"/>
  <c r="CA17879" i="7" s="1"/>
  <c r="CF17879" i="7" s="1"/>
  <c r="CJ17879" i="7" s="1"/>
  <c r="DD17776" i="7"/>
  <c r="DE17776" i="7" s="1"/>
  <c r="DD17113" i="7"/>
  <c r="DE17113" i="7" s="1"/>
  <c r="DF17113" i="7" s="1"/>
  <c r="O140" i="7" s="1"/>
  <c r="DD17594" i="7"/>
  <c r="DE17594" i="7" s="1"/>
  <c r="CN16036" i="7"/>
  <c r="DD18055" i="7"/>
  <c r="DE18055" i="7" s="1"/>
  <c r="CG17476" i="7"/>
  <c r="CK17476" i="7" s="1"/>
  <c r="DD17700" i="7"/>
  <c r="DE17700" i="7" s="1"/>
  <c r="BZ17571" i="7"/>
  <c r="CA17571" i="7" s="1"/>
  <c r="CF17571" i="7" s="1"/>
  <c r="CJ17571" i="7" s="1"/>
  <c r="BY17571" i="7"/>
  <c r="CG17571" i="7" s="1"/>
  <c r="CK17571" i="7" s="1"/>
  <c r="CF17802" i="7"/>
  <c r="CJ17802" i="7" s="1"/>
  <c r="CG17802" i="7"/>
  <c r="CK17802" i="7" s="1"/>
  <c r="BZ18079" i="7"/>
  <c r="CA18079" i="7" s="1"/>
  <c r="CF18079" i="7" s="1"/>
  <c r="CJ18079" i="7" s="1"/>
  <c r="BY18079" i="7"/>
  <c r="CG18079" i="7" s="1"/>
  <c r="CK18079" i="7" s="1"/>
  <c r="DD17261" i="7"/>
  <c r="DE17261" i="7" s="1"/>
  <c r="DF17261" i="7" s="1"/>
  <c r="O288" i="7" s="1"/>
  <c r="BY17235" i="7"/>
  <c r="CG17235" i="7" s="1"/>
  <c r="CK17235" i="7" s="1"/>
  <c r="BZ17235" i="7"/>
  <c r="CA17235" i="7" s="1"/>
  <c r="CF17235" i="7" s="1"/>
  <c r="CJ17235" i="7" s="1"/>
  <c r="BZ17436" i="7"/>
  <c r="CA17436" i="7" s="1"/>
  <c r="CF17436" i="7" s="1"/>
  <c r="CJ17436" i="7" s="1"/>
  <c r="BY17436" i="7"/>
  <c r="CG17436" i="7" s="1"/>
  <c r="CK17436" i="7" s="1"/>
  <c r="BZ17460" i="7"/>
  <c r="CA17460" i="7" s="1"/>
  <c r="CF17460" i="7" s="1"/>
  <c r="CJ17460" i="7" s="1"/>
  <c r="BY17460" i="7"/>
  <c r="CG17460" i="7" s="1"/>
  <c r="CK17460" i="7" s="1"/>
  <c r="BZ17221" i="7"/>
  <c r="CA17221" i="7" s="1"/>
  <c r="CF17221" i="7" s="1"/>
  <c r="CJ17221" i="7" s="1"/>
  <c r="BY17221" i="7"/>
  <c r="CG17221" i="7" s="1"/>
  <c r="CK17221" i="7" s="1"/>
  <c r="BZ17245" i="7"/>
  <c r="CA17245" i="7" s="1"/>
  <c r="CF17245" i="7" s="1"/>
  <c r="CJ17245" i="7" s="1"/>
  <c r="BY17245" i="7"/>
  <c r="CG17245" i="7" s="1"/>
  <c r="CK17245" i="7" s="1"/>
  <c r="BZ17960" i="7"/>
  <c r="CA17960" i="7" s="1"/>
  <c r="CF17960" i="7" s="1"/>
  <c r="CJ17960" i="7" s="1"/>
  <c r="BY17960" i="7"/>
  <c r="CG17960" i="7" s="1"/>
  <c r="CK17960" i="7" s="1"/>
  <c r="DD17065" i="7"/>
  <c r="DE17065" i="7" s="1"/>
  <c r="DF17065" i="7" s="1"/>
  <c r="O92" i="7" s="1"/>
  <c r="BY17874" i="7"/>
  <c r="BZ17874" i="7"/>
  <c r="CA17874" i="7" s="1"/>
  <c r="BZ17824" i="7"/>
  <c r="CA17824" i="7" s="1"/>
  <c r="CF17824" i="7" s="1"/>
  <c r="CJ17824" i="7" s="1"/>
  <c r="BY17824" i="7"/>
  <c r="BZ17333" i="7"/>
  <c r="CA17333" i="7" s="1"/>
  <c r="CF17333" i="7" s="1"/>
  <c r="CJ17333" i="7" s="1"/>
  <c r="BY17333" i="7"/>
  <c r="CG17333" i="7" s="1"/>
  <c r="CK17333" i="7" s="1"/>
  <c r="BZ18023" i="7"/>
  <c r="CA18023" i="7" s="1"/>
  <c r="CF18023" i="7" s="1"/>
  <c r="CJ18023" i="7" s="1"/>
  <c r="BY18023" i="7"/>
  <c r="CG18023" i="7" s="1"/>
  <c r="CK18023" i="7" s="1"/>
  <c r="DD17221" i="7"/>
  <c r="DE17221" i="7" s="1"/>
  <c r="DF17221" i="7" s="1"/>
  <c r="O248" i="7" s="1"/>
  <c r="BZ17586" i="7"/>
  <c r="CA17586" i="7" s="1"/>
  <c r="CF17586" i="7" s="1"/>
  <c r="CJ17586" i="7" s="1"/>
  <c r="BY17586" i="7"/>
  <c r="CG17586" i="7" s="1"/>
  <c r="CK17586" i="7" s="1"/>
  <c r="DD17655" i="7"/>
  <c r="DE17655" i="7" s="1"/>
  <c r="BZ17229" i="7"/>
  <c r="CA17229" i="7" s="1"/>
  <c r="CF17229" i="7" s="1"/>
  <c r="CJ17229" i="7" s="1"/>
  <c r="BY17229" i="7"/>
  <c r="CG17229" i="7" s="1"/>
  <c r="CK17229" i="7" s="1"/>
  <c r="BZ17665" i="7"/>
  <c r="CA17665" i="7" s="1"/>
  <c r="BY17665" i="7"/>
  <c r="CG17665" i="7" s="1"/>
  <c r="CK17665" i="7" s="1"/>
  <c r="DD17524" i="7"/>
  <c r="DE17524" i="7" s="1"/>
  <c r="BZ17197" i="7"/>
  <c r="CA17197" i="7" s="1"/>
  <c r="CF17197" i="7" s="1"/>
  <c r="CJ17197" i="7" s="1"/>
  <c r="BY17197" i="7"/>
  <c r="CG17197" i="7" s="1"/>
  <c r="CK17197" i="7" s="1"/>
  <c r="DD17936" i="7"/>
  <c r="DE17936" i="7" s="1"/>
  <c r="DD18143" i="7"/>
  <c r="DE18143" i="7" s="1"/>
  <c r="CN17296" i="7"/>
  <c r="CP17296" i="7" s="1"/>
  <c r="AA323" i="7" s="1"/>
  <c r="BZ17860" i="7"/>
  <c r="CA17860" i="7" s="1"/>
  <c r="CF17860" i="7" s="1"/>
  <c r="CJ17860" i="7" s="1"/>
  <c r="BY17860" i="7"/>
  <c r="CG17860" i="7" s="1"/>
  <c r="CK17860" i="7" s="1"/>
  <c r="CN17646" i="7"/>
  <c r="DD18048" i="7"/>
  <c r="DE18048" i="7" s="1"/>
  <c r="BY17627" i="7"/>
  <c r="CG17627" i="7" s="1"/>
  <c r="CK17627" i="7" s="1"/>
  <c r="BZ17627" i="7"/>
  <c r="CA17627" i="7" s="1"/>
  <c r="CG17128" i="7"/>
  <c r="CK17128" i="7" s="1"/>
  <c r="DD18164" i="7"/>
  <c r="DE18164" i="7" s="1"/>
  <c r="BZ17785" i="7"/>
  <c r="CA17785" i="7" s="1"/>
  <c r="CF17785" i="7" s="1"/>
  <c r="CJ17785" i="7" s="1"/>
  <c r="BY17785" i="7"/>
  <c r="CG17785" i="7" s="1"/>
  <c r="CK17785" i="7" s="1"/>
  <c r="DD18000" i="7"/>
  <c r="DE18000" i="7" s="1"/>
  <c r="BZ17293" i="7"/>
  <c r="CA17293" i="7" s="1"/>
  <c r="CF17293" i="7" s="1"/>
  <c r="CJ17293" i="7" s="1"/>
  <c r="BY17293" i="7"/>
  <c r="CG17293" i="7" s="1"/>
  <c r="CK17293" i="7" s="1"/>
  <c r="DD17668" i="7"/>
  <c r="DE17668" i="7" s="1"/>
  <c r="BY17719" i="7"/>
  <c r="CG17719" i="7" s="1"/>
  <c r="CK17719" i="7" s="1"/>
  <c r="BZ17719" i="7"/>
  <c r="CA17719" i="7" s="1"/>
  <c r="CF17719" i="7" s="1"/>
  <c r="CJ17719" i="7" s="1"/>
  <c r="CN17949" i="7"/>
  <c r="DD17360" i="7"/>
  <c r="DE17360" i="7" s="1"/>
  <c r="DF17360" i="7" s="1"/>
  <c r="O387" i="7" s="1"/>
  <c r="CF18055" i="7"/>
  <c r="CJ18055" i="7" s="1"/>
  <c r="CG18055" i="7"/>
  <c r="CK18055" i="7" s="1"/>
  <c r="DD18168" i="7"/>
  <c r="DE18168" i="7" s="1"/>
  <c r="CN18099" i="7"/>
  <c r="BZ17444" i="7"/>
  <c r="CA17444" i="7" s="1"/>
  <c r="CF17444" i="7" s="1"/>
  <c r="CJ17444" i="7" s="1"/>
  <c r="BY17444" i="7"/>
  <c r="CG17444" i="7" s="1"/>
  <c r="CK17444" i="7" s="1"/>
  <c r="BZ17468" i="7"/>
  <c r="CA17468" i="7" s="1"/>
  <c r="CF17468" i="7" s="1"/>
  <c r="CJ17468" i="7" s="1"/>
  <c r="BY17468" i="7"/>
  <c r="CG17468" i="7" s="1"/>
  <c r="CK17468" i="7" s="1"/>
  <c r="DD18060" i="7"/>
  <c r="DE18060" i="7" s="1"/>
  <c r="BY17928" i="7"/>
  <c r="CG17928" i="7" s="1"/>
  <c r="CK17928" i="7" s="1"/>
  <c r="BZ17928" i="7"/>
  <c r="CA17928" i="7" s="1"/>
  <c r="CF17928" i="7" s="1"/>
  <c r="CJ17928" i="7" s="1"/>
  <c r="CF18192" i="7"/>
  <c r="CJ18192" i="7" s="1"/>
  <c r="BZ17428" i="7"/>
  <c r="CA17428" i="7" s="1"/>
  <c r="CF17428" i="7" s="1"/>
  <c r="CJ17428" i="7" s="1"/>
  <c r="BY17428" i="7"/>
  <c r="CG17428" i="7" s="1"/>
  <c r="CK17428" i="7" s="1"/>
  <c r="DD17344" i="7"/>
  <c r="DE17344" i="7" s="1"/>
  <c r="DF17344" i="7" s="1"/>
  <c r="O371" i="7" s="1"/>
  <c r="DD17245" i="7"/>
  <c r="DE17245" i="7" s="1"/>
  <c r="DF17245" i="7" s="1"/>
  <c r="O272" i="7" s="1"/>
  <c r="BZ17024" i="7"/>
  <c r="CA17024" i="7" s="1"/>
  <c r="CF17024" i="7" s="1"/>
  <c r="CJ17024" i="7" s="1"/>
  <c r="BY17024" i="7"/>
  <c r="CG17024" i="7" s="1"/>
  <c r="CK17024" i="7" s="1"/>
  <c r="DD17352" i="7"/>
  <c r="DE17352" i="7" s="1"/>
  <c r="DF17352" i="7" s="1"/>
  <c r="O379" i="7" s="1"/>
  <c r="CG17903" i="7"/>
  <c r="CK17903" i="7" s="1"/>
  <c r="CF17903" i="7"/>
  <c r="CJ17903" i="7" s="1"/>
  <c r="DD17780" i="7"/>
  <c r="DE17780" i="7" s="1"/>
  <c r="CN17784" i="7"/>
  <c r="BY17618" i="7"/>
  <c r="CG17618" i="7" s="1"/>
  <c r="CK17618" i="7" s="1"/>
  <c r="BZ17618" i="7"/>
  <c r="CA17618" i="7" s="1"/>
  <c r="CF17618" i="7" s="1"/>
  <c r="CJ17618" i="7" s="1"/>
  <c r="CN18122" i="7"/>
  <c r="CN15974" i="7"/>
  <c r="DD17301" i="7"/>
  <c r="DE17301" i="7" s="1"/>
  <c r="DF17301" i="7" s="1"/>
  <c r="O328" i="7" s="1"/>
  <c r="BY17041" i="7"/>
  <c r="CG17041" i="7" s="1"/>
  <c r="CK17041" i="7" s="1"/>
  <c r="BZ17041" i="7"/>
  <c r="CA17041" i="7" s="1"/>
  <c r="CF17041" i="7" s="1"/>
  <c r="CJ17041" i="7" s="1"/>
  <c r="CN17656" i="7"/>
  <c r="CN15949" i="7"/>
  <c r="CP15949" i="7" s="1"/>
  <c r="Z519" i="7" s="1"/>
  <c r="CF17708" i="7"/>
  <c r="CJ17708" i="7" s="1"/>
  <c r="CG17708" i="7"/>
  <c r="CK17708" i="7" s="1"/>
  <c r="DD18071" i="7"/>
  <c r="DE18071" i="7" s="1"/>
  <c r="DD17001" i="7"/>
  <c r="DE17001" i="7" s="1"/>
  <c r="DF17001" i="7" s="1"/>
  <c r="O28" i="7" s="1"/>
  <c r="CG17445" i="7"/>
  <c r="CK17445" i="7" s="1"/>
  <c r="DD17384" i="7"/>
  <c r="DE17384" i="7" s="1"/>
  <c r="DF17384" i="7" s="1"/>
  <c r="O411" i="7" s="1"/>
  <c r="AD411" i="7" s="1"/>
  <c r="AE411" i="7" s="1"/>
  <c r="DD17644" i="7"/>
  <c r="DE17644" i="7" s="1"/>
  <c r="CF17735" i="7"/>
  <c r="CJ17735" i="7" s="1"/>
  <c r="CG17735" i="7"/>
  <c r="CK17735" i="7" s="1"/>
  <c r="DD18023" i="7"/>
  <c r="DE18023" i="7" s="1"/>
  <c r="CF18087" i="7"/>
  <c r="CJ18087" i="7" s="1"/>
  <c r="BZ17778" i="7"/>
  <c r="CA17778" i="7" s="1"/>
  <c r="CF17778" i="7" s="1"/>
  <c r="CJ17778" i="7" s="1"/>
  <c r="BY17778" i="7"/>
  <c r="CG17778" i="7" s="1"/>
  <c r="CK17778" i="7" s="1"/>
  <c r="DD17129" i="7"/>
  <c r="DE17129" i="7" s="1"/>
  <c r="DF17129" i="7" s="1"/>
  <c r="O156" i="7" s="1"/>
  <c r="DD17609" i="7"/>
  <c r="DE17609" i="7" s="1"/>
  <c r="DD17793" i="7"/>
  <c r="DE17793" i="7" s="1"/>
  <c r="CN18189" i="7"/>
  <c r="DD17485" i="7"/>
  <c r="DE17485" i="7" s="1"/>
  <c r="DF17485" i="7" s="1"/>
  <c r="O512" i="7" s="1"/>
  <c r="CN18057" i="7"/>
  <c r="CG17920" i="7"/>
  <c r="CK17920" i="7" s="1"/>
  <c r="CF17920" i="7"/>
  <c r="CJ17920" i="7" s="1"/>
  <c r="BZ17488" i="7"/>
  <c r="CA17488" i="7" s="1"/>
  <c r="CF17488" i="7" s="1"/>
  <c r="CJ17488" i="7" s="1"/>
  <c r="BY17488" i="7"/>
  <c r="CG17488" i="7" s="1"/>
  <c r="CK17488" i="7" s="1"/>
  <c r="DD17905" i="7"/>
  <c r="DE17905" i="7" s="1"/>
  <c r="CF17727" i="7"/>
  <c r="CJ17727" i="7" s="1"/>
  <c r="CG17727" i="7"/>
  <c r="CK17727" i="7" s="1"/>
  <c r="CG17683" i="7"/>
  <c r="CK17683" i="7" s="1"/>
  <c r="BZ17577" i="7"/>
  <c r="CA17577" i="7" s="1"/>
  <c r="CF17577" i="7" s="1"/>
  <c r="CJ17577" i="7" s="1"/>
  <c r="BY17577" i="7"/>
  <c r="CG17577" i="7" s="1"/>
  <c r="CK17577" i="7" s="1"/>
  <c r="DD17173" i="7"/>
  <c r="DE17173" i="7" s="1"/>
  <c r="DF17173" i="7" s="1"/>
  <c r="O200" i="7" s="1"/>
  <c r="CN17902" i="7"/>
  <c r="DD17928" i="7"/>
  <c r="DE17928" i="7" s="1"/>
  <c r="BY17533" i="7"/>
  <c r="CG17533" i="7" s="1"/>
  <c r="CK17533" i="7" s="1"/>
  <c r="BZ17533" i="7"/>
  <c r="CA17533" i="7" s="1"/>
  <c r="CF17533" i="7" s="1"/>
  <c r="CJ17533" i="7" s="1"/>
  <c r="CN15660" i="7"/>
  <c r="CP15660" i="7" s="1"/>
  <c r="Z230" i="7" s="1"/>
  <c r="DD17722" i="7"/>
  <c r="DE17722" i="7" s="1"/>
  <c r="CN15869" i="7"/>
  <c r="CP15869" i="7" s="1"/>
  <c r="Z439" i="7" s="1"/>
  <c r="BZ18160" i="7"/>
  <c r="CA18160" i="7" s="1"/>
  <c r="CF18160" i="7" s="1"/>
  <c r="CJ18160" i="7" s="1"/>
  <c r="BY18160" i="7"/>
  <c r="CG18160" i="7" s="1"/>
  <c r="CK18160" i="7" s="1"/>
  <c r="BZ17181" i="7"/>
  <c r="CA17181" i="7" s="1"/>
  <c r="CF17181" i="7" s="1"/>
  <c r="CJ17181" i="7" s="1"/>
  <c r="BY17181" i="7"/>
  <c r="CG17181" i="7" s="1"/>
  <c r="CK17181" i="7" s="1"/>
  <c r="BY17113" i="7"/>
  <c r="CG17113" i="7" s="1"/>
  <c r="CK17113" i="7" s="1"/>
  <c r="BZ17113" i="7"/>
  <c r="CA17113" i="7" s="1"/>
  <c r="CF17113" i="7" s="1"/>
  <c r="CJ17113" i="7" s="1"/>
  <c r="CF17516" i="7"/>
  <c r="CJ17516" i="7" s="1"/>
  <c r="CG18120" i="7"/>
  <c r="CK18120" i="7" s="1"/>
  <c r="DD18015" i="7"/>
  <c r="DE18015" i="7" s="1"/>
  <c r="DD18096" i="7"/>
  <c r="DE18096" i="7" s="1"/>
  <c r="DD17365" i="7"/>
  <c r="DE17365" i="7" s="1"/>
  <c r="DF17365" i="7" s="1"/>
  <c r="O392" i="7" s="1"/>
  <c r="DD18188" i="7"/>
  <c r="DE18188" i="7" s="1"/>
  <c r="CF18104" i="7"/>
  <c r="CJ18104" i="7" s="1"/>
  <c r="DD18120" i="7"/>
  <c r="DE18120" i="7" s="1"/>
  <c r="DD18009" i="7"/>
  <c r="DE18009" i="7" s="1"/>
  <c r="BY17780" i="7"/>
  <c r="CG17780" i="7" s="1"/>
  <c r="CK17780" i="7" s="1"/>
  <c r="BZ17780" i="7"/>
  <c r="CA17780" i="7" s="1"/>
  <c r="CF17780" i="7" s="1"/>
  <c r="CJ17780" i="7" s="1"/>
  <c r="DD17165" i="7"/>
  <c r="DE17165" i="7" s="1"/>
  <c r="DF17165" i="7" s="1"/>
  <c r="O192" i="7" s="1"/>
  <c r="DD17540" i="7"/>
  <c r="DE17540" i="7" s="1"/>
  <c r="DD18036" i="7"/>
  <c r="DE18036" i="7" s="1"/>
  <c r="BZ17237" i="7"/>
  <c r="CA17237" i="7" s="1"/>
  <c r="CF17237" i="7" s="1"/>
  <c r="CJ17237" i="7" s="1"/>
  <c r="BY17237" i="7"/>
  <c r="CG17237" i="7" s="1"/>
  <c r="CK17237" i="7" s="1"/>
  <c r="BZ17968" i="7"/>
  <c r="CA17968" i="7" s="1"/>
  <c r="CF17968" i="7" s="1"/>
  <c r="CJ17968" i="7" s="1"/>
  <c r="BY17968" i="7"/>
  <c r="CG17968" i="7" s="1"/>
  <c r="CK17968" i="7" s="1"/>
  <c r="DD17913" i="7"/>
  <c r="DE17913" i="7" s="1"/>
  <c r="BY17008" i="7"/>
  <c r="CG17008" i="7" s="1"/>
  <c r="CK17008" i="7" s="1"/>
  <c r="BZ17008" i="7"/>
  <c r="CA17008" i="7" s="1"/>
  <c r="CF17008" i="7" s="1"/>
  <c r="CJ17008" i="7" s="1"/>
  <c r="CG17808" i="7"/>
  <c r="CK17808" i="7" s="1"/>
  <c r="CF17808" i="7"/>
  <c r="CJ17808" i="7" s="1"/>
  <c r="BY18071" i="7"/>
  <c r="CG18071" i="7" s="1"/>
  <c r="CK18071" i="7" s="1"/>
  <c r="BZ18071" i="7"/>
  <c r="CA18071" i="7" s="1"/>
  <c r="CF18071" i="7" s="1"/>
  <c r="CJ18071" i="7" s="1"/>
  <c r="BZ17405" i="7"/>
  <c r="CA17405" i="7" s="1"/>
  <c r="CF17405" i="7" s="1"/>
  <c r="CJ17405" i="7" s="1"/>
  <c r="BY17405" i="7"/>
  <c r="CG17405" i="7" s="1"/>
  <c r="CK17405" i="7" s="1"/>
  <c r="DD17951" i="7"/>
  <c r="DE17951" i="7" s="1"/>
  <c r="DD18136" i="7"/>
  <c r="DE18136" i="7" s="1"/>
  <c r="DD18156" i="7"/>
  <c r="DE18156" i="7" s="1"/>
  <c r="DD17500" i="7"/>
  <c r="DE17500" i="7" s="1"/>
  <c r="DD17251" i="7"/>
  <c r="DE17251" i="7" s="1"/>
  <c r="DF17251" i="7" s="1"/>
  <c r="O278" i="7" s="1"/>
  <c r="BY17243" i="7"/>
  <c r="CG17243" i="7" s="1"/>
  <c r="CK17243" i="7" s="1"/>
  <c r="BZ17243" i="7"/>
  <c r="CA17243" i="7" s="1"/>
  <c r="CF17243" i="7" s="1"/>
  <c r="CJ17243" i="7" s="1"/>
  <c r="BY17112" i="7"/>
  <c r="CG17112" i="7" s="1"/>
  <c r="CK17112" i="7" s="1"/>
  <c r="BZ17112" i="7"/>
  <c r="CA17112" i="7" s="1"/>
  <c r="CF17112" i="7" s="1"/>
  <c r="CJ17112" i="7" s="1"/>
  <c r="BY17195" i="7"/>
  <c r="CG17195" i="7" s="1"/>
  <c r="CK17195" i="7" s="1"/>
  <c r="BZ17195" i="7"/>
  <c r="CA17195" i="7" s="1"/>
  <c r="CF17195" i="7" s="1"/>
  <c r="CJ17195" i="7" s="1"/>
  <c r="BY17904" i="7"/>
  <c r="BZ17904" i="7"/>
  <c r="CA17904" i="7" s="1"/>
  <c r="CF17904" i="7" s="1"/>
  <c r="CJ17904" i="7" s="1"/>
  <c r="CN17284" i="7"/>
  <c r="CP17284" i="7" s="1"/>
  <c r="AA311" i="7" s="1"/>
  <c r="CN17354" i="7"/>
  <c r="CP17354" i="7" s="1"/>
  <c r="AA381" i="7" s="1"/>
  <c r="CN17299" i="7"/>
  <c r="CP17299" i="7" s="1"/>
  <c r="AA326" i="7" s="1"/>
  <c r="CN18109" i="7"/>
  <c r="CN17600" i="7"/>
  <c r="CN17288" i="7"/>
  <c r="CP17288" i="7" s="1"/>
  <c r="AA315" i="7" s="1"/>
  <c r="BY18056" i="7"/>
  <c r="CG18056" i="7" s="1"/>
  <c r="CK18056" i="7" s="1"/>
  <c r="BZ18056" i="7"/>
  <c r="CA18056" i="7" s="1"/>
  <c r="CF18056" i="7" s="1"/>
  <c r="CJ18056" i="7" s="1"/>
  <c r="CN17741" i="7"/>
  <c r="DD17421" i="7"/>
  <c r="DE17421" i="7" s="1"/>
  <c r="DF17421" i="7" s="1"/>
  <c r="O448" i="7" s="1"/>
  <c r="CN16593" i="7"/>
  <c r="DD18119" i="7"/>
  <c r="DE18119" i="7" s="1"/>
  <c r="DD17452" i="7"/>
  <c r="DE17452" i="7" s="1"/>
  <c r="DF17452" i="7" s="1"/>
  <c r="O479" i="7" s="1"/>
  <c r="CF17793" i="7"/>
  <c r="CJ17793" i="7" s="1"/>
  <c r="CG17793" i="7"/>
  <c r="CK17793" i="7" s="1"/>
  <c r="BZ17187" i="7"/>
  <c r="CA17187" i="7" s="1"/>
  <c r="CF17187" i="7" s="1"/>
  <c r="CJ17187" i="7" s="1"/>
  <c r="BY17187" i="7"/>
  <c r="CG17187" i="7" s="1"/>
  <c r="CK17187" i="7" s="1"/>
  <c r="CN15917" i="7"/>
  <c r="CP15917" i="7" s="1"/>
  <c r="Z487" i="7" s="1"/>
  <c r="BZ17768" i="7"/>
  <c r="CA17768" i="7" s="1"/>
  <c r="CF17768" i="7" s="1"/>
  <c r="CJ17768" i="7" s="1"/>
  <c r="BY17768" i="7"/>
  <c r="CG17768" i="7" s="1"/>
  <c r="CK17768" i="7" s="1"/>
  <c r="CF17874" i="7"/>
  <c r="CJ17874" i="7" s="1"/>
  <c r="CG17874" i="7"/>
  <c r="CK17874" i="7" s="1"/>
  <c r="BY18159" i="7"/>
  <c r="CG18159" i="7" s="1"/>
  <c r="CK18159" i="7" s="1"/>
  <c r="BZ18159" i="7"/>
  <c r="CA18159" i="7" s="1"/>
  <c r="CF18159" i="7" s="1"/>
  <c r="CJ18159" i="7" s="1"/>
  <c r="BZ17624" i="7"/>
  <c r="CA17624" i="7" s="1"/>
  <c r="CF17624" i="7" s="1"/>
  <c r="CJ17624" i="7" s="1"/>
  <c r="BY17624" i="7"/>
  <c r="CG17624" i="7" s="1"/>
  <c r="CK17624" i="7" s="1"/>
  <c r="CF17357" i="7"/>
  <c r="CJ17357" i="7" s="1"/>
  <c r="CG17357" i="7"/>
  <c r="CK17357" i="7" s="1"/>
  <c r="CG17824" i="7"/>
  <c r="CK17824" i="7" s="1"/>
  <c r="BZ17884" i="7"/>
  <c r="CA17884" i="7" s="1"/>
  <c r="CF17884" i="7" s="1"/>
  <c r="CJ17884" i="7" s="1"/>
  <c r="BY17884" i="7"/>
  <c r="CG17884" i="7" s="1"/>
  <c r="CK17884" i="7" s="1"/>
  <c r="CN18140" i="7"/>
  <c r="CN17339" i="7"/>
  <c r="CP17339" i="7" s="1"/>
  <c r="AA366" i="7" s="1"/>
  <c r="CN17694" i="7"/>
  <c r="CG18096" i="7"/>
  <c r="CK18096" i="7" s="1"/>
  <c r="CN17659" i="7"/>
  <c r="BZ17943" i="7"/>
  <c r="CA17943" i="7" s="1"/>
  <c r="CF17943" i="7" s="1"/>
  <c r="CJ17943" i="7" s="1"/>
  <c r="BY17943" i="7"/>
  <c r="CG17943" i="7" s="1"/>
  <c r="CK17943" i="7" s="1"/>
  <c r="DD17197" i="7"/>
  <c r="DE17197" i="7" s="1"/>
  <c r="DF17197" i="7" s="1"/>
  <c r="O224" i="7" s="1"/>
  <c r="CN17344" i="7"/>
  <c r="CP17344" i="7" s="1"/>
  <c r="AA371" i="7" s="1"/>
  <c r="DD17604" i="7"/>
  <c r="DE17604" i="7" s="1"/>
  <c r="CN16125" i="7"/>
  <c r="CN17653" i="7"/>
  <c r="CG17642" i="7"/>
  <c r="CK17642" i="7" s="1"/>
  <c r="CF17936" i="7"/>
  <c r="CJ17936" i="7" s="1"/>
  <c r="DD17975" i="7"/>
  <c r="DE17975" i="7" s="1"/>
  <c r="BZ17477" i="7"/>
  <c r="CA17477" i="7" s="1"/>
  <c r="CF17477" i="7" s="1"/>
  <c r="CJ17477" i="7" s="1"/>
  <c r="BY17477" i="7"/>
  <c r="CG17477" i="7" s="1"/>
  <c r="CK17477" i="7" s="1"/>
  <c r="DD17863" i="7"/>
  <c r="DE17863" i="7" s="1"/>
  <c r="CN17804" i="7"/>
  <c r="BZ17700" i="7"/>
  <c r="CA17700" i="7" s="1"/>
  <c r="CF17700" i="7" s="1"/>
  <c r="CJ17700" i="7" s="1"/>
  <c r="BY17700" i="7"/>
  <c r="CG17700" i="7" s="1"/>
  <c r="CK17700" i="7" s="1"/>
  <c r="BZ17485" i="7"/>
  <c r="CA17485" i="7" s="1"/>
  <c r="CF17485" i="7" s="1"/>
  <c r="CJ17485" i="7" s="1"/>
  <c r="BY17485" i="7"/>
  <c r="CG17485" i="7" s="1"/>
  <c r="CK17485" i="7" s="1"/>
  <c r="DD17336" i="7"/>
  <c r="DE17336" i="7" s="1"/>
  <c r="DF17336" i="7" s="1"/>
  <c r="O363" i="7" s="1"/>
  <c r="CF17665" i="7"/>
  <c r="CJ17665" i="7" s="1"/>
  <c r="BZ17841" i="7"/>
  <c r="CA17841" i="7" s="1"/>
  <c r="CF17841" i="7" s="1"/>
  <c r="CJ17841" i="7" s="1"/>
  <c r="BY17841" i="7"/>
  <c r="CG17841" i="7" s="1"/>
  <c r="CK17841" i="7" s="1"/>
  <c r="DD17732" i="7"/>
  <c r="DE17732" i="7" s="1"/>
  <c r="CN17686" i="7"/>
  <c r="CN16155" i="7"/>
  <c r="CN17554" i="7"/>
  <c r="CN17789" i="7"/>
  <c r="CN16616" i="7"/>
  <c r="CN17199" i="7"/>
  <c r="CP17199" i="7" s="1"/>
  <c r="AA226" i="7" s="1"/>
  <c r="CG17833" i="7"/>
  <c r="CK17833" i="7" s="1"/>
  <c r="CN18003" i="7"/>
  <c r="CN17926" i="7"/>
  <c r="DD17943" i="7"/>
  <c r="DE17943" i="7" s="1"/>
  <c r="CN17853" i="7"/>
  <c r="CN16361" i="7"/>
  <c r="CN17135" i="7"/>
  <c r="CP17135" i="7" s="1"/>
  <c r="AA162" i="7" s="1"/>
  <c r="CF17627" i="7"/>
  <c r="CJ17627" i="7" s="1"/>
  <c r="CN18139" i="7"/>
  <c r="CN18060" i="7"/>
  <c r="CN17611" i="7"/>
  <c r="BY17740" i="7"/>
  <c r="CG17740" i="7" s="1"/>
  <c r="CK17740" i="7" s="1"/>
  <c r="BZ17740" i="7"/>
  <c r="CA17740" i="7" s="1"/>
  <c r="CF17740" i="7" s="1"/>
  <c r="CJ17740" i="7" s="1"/>
  <c r="CN15546" i="7"/>
  <c r="CP15546" i="7" s="1"/>
  <c r="Z116" i="7" s="1"/>
  <c r="BY18080" i="7"/>
  <c r="CG18080" i="7" s="1"/>
  <c r="CK18080" i="7" s="1"/>
  <c r="BZ18080" i="7"/>
  <c r="CA18080" i="7" s="1"/>
  <c r="CF18080" i="7" s="1"/>
  <c r="CJ18080" i="7" s="1"/>
  <c r="CN17217" i="7"/>
  <c r="CP17217" i="7" s="1"/>
  <c r="AA244" i="7" s="1"/>
  <c r="AD244" i="7" s="1"/>
  <c r="AE244" i="7" s="1"/>
  <c r="DD17208" i="7"/>
  <c r="DE17208" i="7" s="1"/>
  <c r="DF17208" i="7" s="1"/>
  <c r="O235" i="7" s="1"/>
  <c r="CN16552" i="7"/>
  <c r="BZ17888" i="7"/>
  <c r="CA17888" i="7" s="1"/>
  <c r="CF17888" i="7" s="1"/>
  <c r="CJ17888" i="7" s="1"/>
  <c r="BY17888" i="7"/>
  <c r="CG17888" i="7" s="1"/>
  <c r="CK17888" i="7" s="1"/>
  <c r="BY17732" i="7"/>
  <c r="CG17732" i="7" s="1"/>
  <c r="CK17732" i="7" s="1"/>
  <c r="BZ17732" i="7"/>
  <c r="CA17732" i="7" s="1"/>
  <c r="CF17732" i="7" s="1"/>
  <c r="CJ17732" i="7" s="1"/>
  <c r="BZ17967" i="7"/>
  <c r="CA17967" i="7" s="1"/>
  <c r="CF17967" i="7" s="1"/>
  <c r="CJ17967" i="7" s="1"/>
  <c r="BY17967" i="7"/>
  <c r="CG17967" i="7" s="1"/>
  <c r="CK17967" i="7" s="1"/>
  <c r="CG18175" i="7"/>
  <c r="CK18175" i="7" s="1"/>
  <c r="CF18175" i="7"/>
  <c r="CJ18175" i="7" s="1"/>
  <c r="CN17622" i="7"/>
  <c r="DD18116" i="7"/>
  <c r="DE18116" i="7" s="1"/>
  <c r="BZ17647" i="7"/>
  <c r="CA17647" i="7" s="1"/>
  <c r="CF17647" i="7" s="1"/>
  <c r="CJ17647" i="7" s="1"/>
  <c r="BY17647" i="7"/>
  <c r="CG17647" i="7" s="1"/>
  <c r="CK17647" i="7" s="1"/>
  <c r="BY18064" i="7"/>
  <c r="CG18064" i="7" s="1"/>
  <c r="CK18064" i="7" s="1"/>
  <c r="BZ18064" i="7"/>
  <c r="CA18064" i="7" s="1"/>
  <c r="CF18064" i="7" s="1"/>
  <c r="CJ18064" i="7" s="1"/>
  <c r="CN17356" i="7"/>
  <c r="CP17356" i="7" s="1"/>
  <c r="AA383" i="7" s="1"/>
  <c r="AD383" i="7" s="1"/>
  <c r="AE383" i="7" s="1"/>
  <c r="CG17788" i="7"/>
  <c r="CK17788" i="7" s="1"/>
  <c r="CF17788" i="7"/>
  <c r="CJ17788" i="7" s="1"/>
  <c r="BY17072" i="7"/>
  <c r="CG17072" i="7" s="1"/>
  <c r="CK17072" i="7" s="1"/>
  <c r="BZ17072" i="7"/>
  <c r="CA17072" i="7" s="1"/>
  <c r="CF17072" i="7" s="1"/>
  <c r="CJ17072" i="7" s="1"/>
  <c r="BY17839" i="7"/>
  <c r="CG17839" i="7" s="1"/>
  <c r="CK17839" i="7" s="1"/>
  <c r="BZ17839" i="7"/>
  <c r="CA17839" i="7" s="1"/>
  <c r="CF17839" i="7" s="1"/>
  <c r="CJ17839" i="7" s="1"/>
  <c r="CG17716" i="7"/>
  <c r="CK17716" i="7" s="1"/>
  <c r="CF17716" i="7"/>
  <c r="CJ17716" i="7" s="1"/>
  <c r="CN17122" i="7"/>
  <c r="CP17122" i="7" s="1"/>
  <c r="AA149" i="7" s="1"/>
  <c r="CN18133" i="7"/>
  <c r="DD18032" i="7"/>
  <c r="DE18032" i="7" s="1"/>
  <c r="DD17844" i="7"/>
  <c r="DE17844" i="7" s="1"/>
  <c r="DD18132" i="7"/>
  <c r="DE18132" i="7" s="1"/>
  <c r="DD17940" i="7"/>
  <c r="DE17940" i="7" s="1"/>
  <c r="BZ18040" i="7"/>
  <c r="CA18040" i="7" s="1"/>
  <c r="CF18040" i="7" s="1"/>
  <c r="CJ18040" i="7" s="1"/>
  <c r="BY18040" i="7"/>
  <c r="CG18040" i="7" s="1"/>
  <c r="CK18040" i="7" s="1"/>
  <c r="CG17754" i="7"/>
  <c r="CK17754" i="7" s="1"/>
  <c r="CN17913" i="7"/>
  <c r="CN17489" i="7"/>
  <c r="CP17489" i="7" s="1"/>
  <c r="AA516" i="7" s="1"/>
  <c r="AD516" i="7" s="1"/>
  <c r="AE516" i="7" s="1"/>
  <c r="CF18168" i="7"/>
  <c r="CJ18168" i="7" s="1"/>
  <c r="CG18168" i="7"/>
  <c r="CK18168" i="7" s="1"/>
  <c r="CN17898" i="7"/>
  <c r="CN17749" i="7"/>
  <c r="CG17748" i="7"/>
  <c r="CK17748" i="7" s="1"/>
  <c r="BZ17696" i="7"/>
  <c r="CA17696" i="7" s="1"/>
  <c r="CF17696" i="7" s="1"/>
  <c r="CJ17696" i="7" s="1"/>
  <c r="BY17696" i="7"/>
  <c r="CG17696" i="7" s="1"/>
  <c r="CK17696" i="7" s="1"/>
  <c r="DD17876" i="7"/>
  <c r="DE17876" i="7" s="1"/>
  <c r="CN18084" i="7"/>
  <c r="CG18144" i="7"/>
  <c r="CK18144" i="7" s="1"/>
  <c r="DD17716" i="7"/>
  <c r="DE17716" i="7" s="1"/>
  <c r="CN17224" i="7"/>
  <c r="CP17224" i="7" s="1"/>
  <c r="AA251" i="7" s="1"/>
  <c r="CF17591" i="7"/>
  <c r="CJ17591" i="7" s="1"/>
  <c r="CG17591" i="7"/>
  <c r="CK17591" i="7" s="1"/>
  <c r="CN18110" i="7"/>
  <c r="DD17477" i="7"/>
  <c r="DE17477" i="7" s="1"/>
  <c r="DF17477" i="7" s="1"/>
  <c r="O504" i="7" s="1"/>
  <c r="CG17179" i="7"/>
  <c r="CK17179" i="7" s="1"/>
  <c r="DD18024" i="7"/>
  <c r="DE18024" i="7" s="1"/>
  <c r="BY17267" i="7"/>
  <c r="CG17267" i="7" s="1"/>
  <c r="CK17267" i="7" s="1"/>
  <c r="BZ17267" i="7"/>
  <c r="CA17267" i="7" s="1"/>
  <c r="CF17267" i="7" s="1"/>
  <c r="CJ17267" i="7" s="1"/>
  <c r="CN15585" i="7"/>
  <c r="CP15585" i="7" s="1"/>
  <c r="Z155" i="7" s="1"/>
  <c r="BZ17341" i="7"/>
  <c r="CA17341" i="7" s="1"/>
  <c r="CF17341" i="7" s="1"/>
  <c r="CJ17341" i="7" s="1"/>
  <c r="BY17341" i="7"/>
  <c r="CG17341" i="7" s="1"/>
  <c r="CK17341" i="7" s="1"/>
  <c r="BY18047" i="7"/>
  <c r="CG18047" i="7" s="1"/>
  <c r="CK18047" i="7" s="1"/>
  <c r="BZ18047" i="7"/>
  <c r="CA18047" i="7" s="1"/>
  <c r="CF18047" i="7" s="1"/>
  <c r="CJ18047" i="7" s="1"/>
  <c r="BZ17349" i="7"/>
  <c r="CA17349" i="7" s="1"/>
  <c r="CF17349" i="7" s="1"/>
  <c r="CJ17349" i="7" s="1"/>
  <c r="BY17349" i="7"/>
  <c r="CG17349" i="7" s="1"/>
  <c r="CK17349" i="7" s="1"/>
  <c r="BY17532" i="7"/>
  <c r="CG17532" i="7" s="1"/>
  <c r="CK17532" i="7" s="1"/>
  <c r="BZ17532" i="7"/>
  <c r="CA17532" i="7" s="1"/>
  <c r="CF17532" i="7" s="1"/>
  <c r="CJ17532" i="7" s="1"/>
  <c r="CN17557" i="7"/>
  <c r="CN15609" i="7"/>
  <c r="CP15609" i="7" s="1"/>
  <c r="Z179" i="7" s="1"/>
  <c r="DD17911" i="7"/>
  <c r="DE17911" i="7" s="1"/>
  <c r="BY17975" i="7"/>
  <c r="CG17975" i="7" s="1"/>
  <c r="CK17975" i="7" s="1"/>
  <c r="BZ17975" i="7"/>
  <c r="CA17975" i="7" s="1"/>
  <c r="CF17975" i="7" s="1"/>
  <c r="CJ17975" i="7" s="1"/>
  <c r="CF17587" i="7"/>
  <c r="CJ17587" i="7" s="1"/>
  <c r="CG17587" i="7"/>
  <c r="CK17587" i="7" s="1"/>
  <c r="DD17073" i="7"/>
  <c r="DE17073" i="7" s="1"/>
  <c r="DF17073" i="7" s="1"/>
  <c r="O100" i="7" s="1"/>
  <c r="CF18103" i="7"/>
  <c r="CJ18103" i="7" s="1"/>
  <c r="BY17105" i="7"/>
  <c r="CG17105" i="7" s="1"/>
  <c r="CK17105" i="7" s="1"/>
  <c r="BZ17105" i="7"/>
  <c r="CA17105" i="7" s="1"/>
  <c r="CF17105" i="7" s="1"/>
  <c r="CJ17105" i="7" s="1"/>
  <c r="CF17599" i="7"/>
  <c r="CJ17599" i="7" s="1"/>
  <c r="CG17599" i="7"/>
  <c r="CK17599" i="7" s="1"/>
  <c r="BZ17868" i="7"/>
  <c r="CA17868" i="7" s="1"/>
  <c r="CF17868" i="7" s="1"/>
  <c r="CJ17868" i="7" s="1"/>
  <c r="BY17868" i="7"/>
  <c r="CG17868" i="7" s="1"/>
  <c r="CK17868" i="7" s="1"/>
  <c r="CG17800" i="7"/>
  <c r="CK17800" i="7" s="1"/>
  <c r="BZ17162" i="7"/>
  <c r="CA17162" i="7" s="1"/>
  <c r="CF17162" i="7" s="1"/>
  <c r="CJ17162" i="7" s="1"/>
  <c r="BY17162" i="7"/>
  <c r="CG17162" i="7" s="1"/>
  <c r="CK17162" i="7" s="1"/>
  <c r="CG17984" i="7"/>
  <c r="CK17984" i="7" s="1"/>
  <c r="BZ17876" i="7"/>
  <c r="CA17876" i="7" s="1"/>
  <c r="CF17876" i="7" s="1"/>
  <c r="CJ17876" i="7" s="1"/>
  <c r="BY17876" i="7"/>
  <c r="CG17876" i="7" s="1"/>
  <c r="CK17876" i="7" s="1"/>
  <c r="DD17476" i="7"/>
  <c r="DE17476" i="7" s="1"/>
  <c r="DF17476" i="7" s="1"/>
  <c r="O503" i="7" s="1"/>
  <c r="BZ17944" i="7"/>
  <c r="CA17944" i="7" s="1"/>
  <c r="CF17944" i="7" s="1"/>
  <c r="CJ17944" i="7" s="1"/>
  <c r="BY17944" i="7"/>
  <c r="CG17944" i="7" s="1"/>
  <c r="CK17944" i="7" s="1"/>
  <c r="DD17920" i="7"/>
  <c r="DE17920" i="7" s="1"/>
  <c r="CN17871" i="7"/>
  <c r="DD18128" i="7"/>
  <c r="DE18128" i="7" s="1"/>
  <c r="CF17561" i="7"/>
  <c r="CJ17561" i="7" s="1"/>
  <c r="CF17397" i="7"/>
  <c r="CJ17397" i="7" s="1"/>
  <c r="BY17698" i="7"/>
  <c r="CG17698" i="7" s="1"/>
  <c r="CK17698" i="7" s="1"/>
  <c r="BZ17698" i="7"/>
  <c r="CA17698" i="7" s="1"/>
  <c r="CF17698" i="7" s="1"/>
  <c r="CJ17698" i="7" s="1"/>
  <c r="BZ17796" i="7"/>
  <c r="CA17796" i="7" s="1"/>
  <c r="CF17796" i="7" s="1"/>
  <c r="CJ17796" i="7" s="1"/>
  <c r="BY17796" i="7"/>
  <c r="CG17796" i="7" s="1"/>
  <c r="CK17796" i="7" s="1"/>
  <c r="DD17881" i="7"/>
  <c r="DE17881" i="7" s="1"/>
  <c r="DD17921" i="7"/>
  <c r="DE17921" i="7" s="1"/>
  <c r="DD18180" i="7"/>
  <c r="DE18180" i="7" s="1"/>
  <c r="BZ17896" i="7"/>
  <c r="CA17896" i="7" s="1"/>
  <c r="CF17896" i="7" s="1"/>
  <c r="CJ17896" i="7" s="1"/>
  <c r="CN17896" i="7" s="1"/>
  <c r="BY17896" i="7"/>
  <c r="CG17896" i="7" s="1"/>
  <c r="CK17896" i="7" s="1"/>
  <c r="CN17855" i="7"/>
  <c r="CG17524" i="7"/>
  <c r="CK17524" i="7" s="1"/>
  <c r="CF17524" i="7"/>
  <c r="CJ17524" i="7" s="1"/>
  <c r="DD17200" i="7"/>
  <c r="DE17200" i="7" s="1"/>
  <c r="DF17200" i="7" s="1"/>
  <c r="O227" i="7" s="1"/>
  <c r="DD17683" i="7"/>
  <c r="DE17683" i="7" s="1"/>
  <c r="DD17865" i="7"/>
  <c r="DE17865" i="7" s="1"/>
  <c r="CN17562" i="7"/>
  <c r="CN17945" i="7"/>
  <c r="BZ17668" i="7"/>
  <c r="CA17668" i="7" s="1"/>
  <c r="CF17668" i="7" s="1"/>
  <c r="CJ17668" i="7" s="1"/>
  <c r="BY17668" i="7"/>
  <c r="CG17668" i="7" s="1"/>
  <c r="CK17668" i="7" s="1"/>
  <c r="DD18040" i="7"/>
  <c r="DE18040" i="7" s="1"/>
  <c r="CG17205" i="7"/>
  <c r="CK17205" i="7" s="1"/>
  <c r="CN17710" i="7"/>
  <c r="BY18184" i="7"/>
  <c r="CG18184" i="7" s="1"/>
  <c r="CK18184" i="7" s="1"/>
  <c r="BZ18184" i="7"/>
  <c r="CA18184" i="7" s="1"/>
  <c r="CF18184" i="7" s="1"/>
  <c r="CJ18184" i="7" s="1"/>
  <c r="BZ17568" i="7"/>
  <c r="CA17568" i="7" s="1"/>
  <c r="CF17568" i="7" s="1"/>
  <c r="CJ17568" i="7" s="1"/>
  <c r="BY17568" i="7"/>
  <c r="CG17568" i="7" s="1"/>
  <c r="CK17568" i="7" s="1"/>
  <c r="DD18080" i="7"/>
  <c r="DE18080" i="7" s="1"/>
  <c r="CF17912" i="7"/>
  <c r="CJ17912" i="7" s="1"/>
  <c r="DD17460" i="7"/>
  <c r="DE17460" i="7" s="1"/>
  <c r="DF17460" i="7" s="1"/>
  <c r="O487" i="7" s="1"/>
  <c r="CF17461" i="7"/>
  <c r="CJ17461" i="7" s="1"/>
  <c r="CG17840" i="7"/>
  <c r="CK17840" i="7" s="1"/>
  <c r="CF17840" i="7"/>
  <c r="CJ17840" i="7" s="1"/>
  <c r="CF18072" i="7"/>
  <c r="CJ18072" i="7" s="1"/>
  <c r="CN18100" i="7"/>
  <c r="BY17080" i="7"/>
  <c r="CG17080" i="7" s="1"/>
  <c r="CK17080" i="7" s="1"/>
  <c r="BZ17080" i="7"/>
  <c r="CA17080" i="7" s="1"/>
  <c r="CF17080" i="7" s="1"/>
  <c r="CJ17080" i="7" s="1"/>
  <c r="BZ17826" i="7"/>
  <c r="CA17826" i="7" s="1"/>
  <c r="CF17826" i="7" s="1"/>
  <c r="CJ17826" i="7" s="1"/>
  <c r="BY17826" i="7"/>
  <c r="CG17826" i="7" s="1"/>
  <c r="CK17826" i="7" s="1"/>
  <c r="CF17525" i="7"/>
  <c r="CJ17525" i="7" s="1"/>
  <c r="DD18111" i="7"/>
  <c r="DE18111" i="7" s="1"/>
  <c r="DD17397" i="7"/>
  <c r="DE17397" i="7" s="1"/>
  <c r="DF17397" i="7" s="1"/>
  <c r="O424" i="7" s="1"/>
  <c r="DD17161" i="7"/>
  <c r="DE17161" i="7" s="1"/>
  <c r="DF17161" i="7" s="1"/>
  <c r="O188" i="7" s="1"/>
  <c r="DD17643" i="7"/>
  <c r="DE17643" i="7" s="1"/>
  <c r="DD17296" i="7"/>
  <c r="DE17296" i="7" s="1"/>
  <c r="DF17296" i="7" s="1"/>
  <c r="O323" i="7" s="1"/>
  <c r="BZ17604" i="7"/>
  <c r="CA17604" i="7" s="1"/>
  <c r="CF17604" i="7" s="1"/>
  <c r="CJ17604" i="7" s="1"/>
  <c r="BY17604" i="7"/>
  <c r="CG17604" i="7" s="1"/>
  <c r="CK17604" i="7" s="1"/>
  <c r="DD18127" i="7"/>
  <c r="DE18127" i="7" s="1"/>
  <c r="CF17952" i="7"/>
  <c r="CJ17952" i="7" s="1"/>
  <c r="CG17952" i="7"/>
  <c r="CK17952" i="7" s="1"/>
  <c r="BY17065" i="7"/>
  <c r="CG17065" i="7" s="1"/>
  <c r="CK17065" i="7" s="1"/>
  <c r="BZ17065" i="7"/>
  <c r="CA17065" i="7" s="1"/>
  <c r="CF17065" i="7" s="1"/>
  <c r="CJ17065" i="7" s="1"/>
  <c r="CG17120" i="7"/>
  <c r="CK17120" i="7" s="1"/>
  <c r="DD17868" i="7"/>
  <c r="DE17868" i="7" s="1"/>
  <c r="BZ17251" i="7"/>
  <c r="CA17251" i="7" s="1"/>
  <c r="CF17251" i="7" s="1"/>
  <c r="CJ17251" i="7" s="1"/>
  <c r="BY17251" i="7"/>
  <c r="CG17251" i="7" s="1"/>
  <c r="CK17251" i="7" s="1"/>
  <c r="BY17040" i="7"/>
  <c r="CG17040" i="7" s="1"/>
  <c r="CK17040" i="7" s="1"/>
  <c r="BZ17040" i="7"/>
  <c r="CA17040" i="7" s="1"/>
  <c r="CF17040" i="7" s="1"/>
  <c r="CJ17040" i="7" s="1"/>
  <c r="BZ17818" i="7"/>
  <c r="CA17818" i="7" s="1"/>
  <c r="CF17818" i="7" s="1"/>
  <c r="CJ17818" i="7" s="1"/>
  <c r="BY17818" i="7"/>
  <c r="CG17818" i="7" s="1"/>
  <c r="CK17818" i="7" s="1"/>
  <c r="CF17413" i="7"/>
  <c r="CJ17413" i="7" s="1"/>
  <c r="DD17357" i="7"/>
  <c r="DE17357" i="7" s="1"/>
  <c r="DF17357" i="7" s="1"/>
  <c r="O384" i="7" s="1"/>
  <c r="DD17887" i="7"/>
  <c r="DE17887" i="7" s="1"/>
  <c r="DD17508" i="7"/>
  <c r="DE17508" i="7" s="1"/>
  <c r="CG17056" i="7"/>
  <c r="CK17056" i="7" s="1"/>
  <c r="CF17056" i="7"/>
  <c r="CJ17056" i="7" s="1"/>
  <c r="CG17904" i="7"/>
  <c r="CK17904" i="7" s="1"/>
  <c r="Y318" i="2" l="1"/>
  <c r="Y324" i="1"/>
  <c r="DD17064" i="7"/>
  <c r="DE17064" i="7" s="1"/>
  <c r="DF17064" i="7" s="1"/>
  <c r="O91" i="7" s="1"/>
  <c r="M85" i="2" s="1"/>
  <c r="DD17052" i="7"/>
  <c r="DE17052" i="7" s="1"/>
  <c r="DF17052" i="7" s="1"/>
  <c r="O79" i="7" s="1"/>
  <c r="M73" i="2" s="1"/>
  <c r="Y253" i="1"/>
  <c r="Y247" i="2"/>
  <c r="DD17406" i="7"/>
  <c r="DE17406" i="7" s="1"/>
  <c r="DF17406" i="7" s="1"/>
  <c r="O433" i="7" s="1"/>
  <c r="CN15599" i="7"/>
  <c r="CP15599" i="7" s="1"/>
  <c r="Z169" i="7" s="1"/>
  <c r="L427" i="2"/>
  <c r="N433" i="1"/>
  <c r="DD17411" i="7"/>
  <c r="DE17411" i="7" s="1"/>
  <c r="DF17411" i="7" s="1"/>
  <c r="O438" i="7" s="1"/>
  <c r="BZ17188" i="7"/>
  <c r="CA17188" i="7" s="1"/>
  <c r="CF17188" i="7" s="1"/>
  <c r="CJ17188" i="7" s="1"/>
  <c r="CN17188" i="7" s="1"/>
  <c r="CP17188" i="7" s="1"/>
  <c r="AA215" i="7" s="1"/>
  <c r="BY17188" i="7"/>
  <c r="CG17188" i="7" s="1"/>
  <c r="CK17188" i="7" s="1"/>
  <c r="L270" i="2"/>
  <c r="N276" i="1"/>
  <c r="DD17032" i="7"/>
  <c r="DE17032" i="7" s="1"/>
  <c r="DF17032" i="7" s="1"/>
  <c r="O59" i="7" s="1"/>
  <c r="O59" i="1" s="1"/>
  <c r="CN15764" i="7"/>
  <c r="CP15764" i="7" s="1"/>
  <c r="Z334" i="7" s="1"/>
  <c r="DD17188" i="7"/>
  <c r="DE17188" i="7" s="1"/>
  <c r="DF17188" i="7" s="1"/>
  <c r="O215" i="7" s="1"/>
  <c r="DD17249" i="7"/>
  <c r="DE17249" i="7" s="1"/>
  <c r="DF17249" i="7" s="1"/>
  <c r="O276" i="7" s="1"/>
  <c r="L432" i="2"/>
  <c r="N438" i="1"/>
  <c r="CN15645" i="7"/>
  <c r="CP15645" i="7" s="1"/>
  <c r="Z215" i="7" s="1"/>
  <c r="L508" i="2"/>
  <c r="AF47" i="7"/>
  <c r="AG47" i="7"/>
  <c r="AH47" i="7" s="1"/>
  <c r="BY17297" i="7"/>
  <c r="CG17297" i="7" s="1"/>
  <c r="CK17297" i="7" s="1"/>
  <c r="BZ17297" i="7"/>
  <c r="CA17297" i="7" s="1"/>
  <c r="CF17297" i="7" s="1"/>
  <c r="CJ17297" i="7" s="1"/>
  <c r="CN17297" i="7" s="1"/>
  <c r="CP17297" i="7" s="1"/>
  <c r="AA324" i="7" s="1"/>
  <c r="AD324" i="7" s="1"/>
  <c r="AE324" i="7" s="1"/>
  <c r="Y407" i="1"/>
  <c r="Y401" i="2"/>
  <c r="AD395" i="7"/>
  <c r="AE395" i="7" s="1"/>
  <c r="AF395" i="7" s="1"/>
  <c r="DD17441" i="7"/>
  <c r="DE17441" i="7" s="1"/>
  <c r="DF17441" i="7" s="1"/>
  <c r="O468" i="7" s="1"/>
  <c r="Y55" i="2"/>
  <c r="Y61" i="1"/>
  <c r="CN15659" i="7"/>
  <c r="CP15659" i="7" s="1"/>
  <c r="Z229" i="7" s="1"/>
  <c r="O69" i="1"/>
  <c r="M63" i="2"/>
  <c r="Y308" i="1"/>
  <c r="Y302" i="2"/>
  <c r="AD372" i="7"/>
  <c r="AE372" i="7" s="1"/>
  <c r="CN17157" i="7"/>
  <c r="CP17157" i="7" s="1"/>
  <c r="AA184" i="7" s="1"/>
  <c r="CN15787" i="7"/>
  <c r="CP15787" i="7" s="1"/>
  <c r="Z357" i="7" s="1"/>
  <c r="Z357" i="1" s="1"/>
  <c r="DD17060" i="7"/>
  <c r="DE17060" i="7" s="1"/>
  <c r="DF17060" i="7" s="1"/>
  <c r="O87" i="7" s="1"/>
  <c r="L107" i="2"/>
  <c r="N113" i="1"/>
  <c r="O165" i="1"/>
  <c r="M159" i="2"/>
  <c r="Z328" i="2"/>
  <c r="Z334" i="1"/>
  <c r="CN15834" i="7"/>
  <c r="CP15834" i="7" s="1"/>
  <c r="Z404" i="7" s="1"/>
  <c r="CN15491" i="7"/>
  <c r="CP15491" i="7" s="1"/>
  <c r="Z61" i="7" s="1"/>
  <c r="L321" i="2"/>
  <c r="N327" i="1"/>
  <c r="N465" i="1"/>
  <c r="L459" i="2"/>
  <c r="M319" i="2"/>
  <c r="O325" i="1"/>
  <c r="N457" i="1"/>
  <c r="L451" i="2"/>
  <c r="CN15847" i="7"/>
  <c r="CP15847" i="7" s="1"/>
  <c r="Z417" i="7" s="1"/>
  <c r="Z152" i="1"/>
  <c r="Z146" i="2"/>
  <c r="Y231" i="1"/>
  <c r="Y225" i="2"/>
  <c r="BZ17380" i="7"/>
  <c r="CA17380" i="7" s="1"/>
  <c r="BY17380" i="7"/>
  <c r="CG17380" i="7" s="1"/>
  <c r="CK17380" i="7" s="1"/>
  <c r="N485" i="1"/>
  <c r="L479" i="2"/>
  <c r="CN15658" i="7"/>
  <c r="CP15658" i="7" s="1"/>
  <c r="Z228" i="7" s="1"/>
  <c r="DD17351" i="7"/>
  <c r="DE17351" i="7" s="1"/>
  <c r="DF17351" i="7" s="1"/>
  <c r="O378" i="7" s="1"/>
  <c r="M372" i="2" s="1"/>
  <c r="DD17260" i="7"/>
  <c r="DE17260" i="7" s="1"/>
  <c r="DF17260" i="7" s="1"/>
  <c r="O287" i="7" s="1"/>
  <c r="AD287" i="7" s="1"/>
  <c r="AE287" i="7" s="1"/>
  <c r="BY17142" i="7"/>
  <c r="CG17142" i="7" s="1"/>
  <c r="CK17142" i="7" s="1"/>
  <c r="BZ17142" i="7"/>
  <c r="CA17142" i="7" s="1"/>
  <c r="CF17142" i="7" s="1"/>
  <c r="CJ17142" i="7" s="1"/>
  <c r="Z51" i="2"/>
  <c r="Z57" i="1"/>
  <c r="Z169" i="1"/>
  <c r="Z163" i="2"/>
  <c r="Y399" i="1"/>
  <c r="Y393" i="2"/>
  <c r="AD315" i="7"/>
  <c r="AE315" i="7" s="1"/>
  <c r="AC309" i="2" s="1"/>
  <c r="M53" i="2"/>
  <c r="DD17079" i="7"/>
  <c r="DE17079" i="7" s="1"/>
  <c r="DF17079" i="7" s="1"/>
  <c r="O106" i="7" s="1"/>
  <c r="CN15868" i="7"/>
  <c r="CP15868" i="7" s="1"/>
  <c r="Z438" i="7" s="1"/>
  <c r="CN15843" i="7"/>
  <c r="CP15843" i="7" s="1"/>
  <c r="Z413" i="7" s="1"/>
  <c r="BZ17204" i="7"/>
  <c r="CA17204" i="7" s="1"/>
  <c r="CF17204" i="7" s="1"/>
  <c r="CJ17204" i="7" s="1"/>
  <c r="BY17204" i="7"/>
  <c r="CG17204" i="7" s="1"/>
  <c r="CK17204" i="7" s="1"/>
  <c r="L493" i="2"/>
  <c r="N499" i="1"/>
  <c r="DD17472" i="7"/>
  <c r="DE17472" i="7" s="1"/>
  <c r="DF17472" i="7" s="1"/>
  <c r="O499" i="7" s="1"/>
  <c r="Y509" i="1"/>
  <c r="Y503" i="2"/>
  <c r="Y245" i="1"/>
  <c r="Y239" i="2"/>
  <c r="Y169" i="1"/>
  <c r="Y163" i="2"/>
  <c r="DD17300" i="7"/>
  <c r="DE17300" i="7" s="1"/>
  <c r="DD17440" i="7"/>
  <c r="DE17440" i="7" s="1"/>
  <c r="DF17440" i="7" s="1"/>
  <c r="O467" i="7" s="1"/>
  <c r="N147" i="1"/>
  <c r="L141" i="2"/>
  <c r="BZ17290" i="7"/>
  <c r="CA17290" i="7" s="1"/>
  <c r="CF17290" i="7" s="1"/>
  <c r="CJ17290" i="7" s="1"/>
  <c r="CN17290" i="7" s="1"/>
  <c r="CP17290" i="7" s="1"/>
  <c r="AA317" i="7" s="1"/>
  <c r="BY17290" i="7"/>
  <c r="CG17290" i="7" s="1"/>
  <c r="CK17290" i="7" s="1"/>
  <c r="DD17104" i="7"/>
  <c r="DE17104" i="7" s="1"/>
  <c r="DF17104" i="7" s="1"/>
  <c r="O131" i="7" s="1"/>
  <c r="CN15907" i="7"/>
  <c r="CP15907" i="7" s="1"/>
  <c r="Z477" i="7" s="1"/>
  <c r="CN15747" i="7"/>
  <c r="CP15747" i="7" s="1"/>
  <c r="Z317" i="7" s="1"/>
  <c r="BZ17307" i="7"/>
  <c r="CA17307" i="7" s="1"/>
  <c r="CF17307" i="7" s="1"/>
  <c r="CJ17307" i="7" s="1"/>
  <c r="BY17307" i="7"/>
  <c r="CG17307" i="7" s="1"/>
  <c r="CK17307" i="7" s="1"/>
  <c r="L461" i="2"/>
  <c r="N467" i="1"/>
  <c r="CN17125" i="7"/>
  <c r="CP17125" i="7" s="1"/>
  <c r="AA152" i="7" s="1"/>
  <c r="DD17128" i="7"/>
  <c r="DE17128" i="7" s="1"/>
  <c r="DF17128" i="7" s="1"/>
  <c r="O155" i="7" s="1"/>
  <c r="BY17390" i="7"/>
  <c r="CG17390" i="7" s="1"/>
  <c r="CK17390" i="7" s="1"/>
  <c r="BZ17390" i="7"/>
  <c r="CA17390" i="7" s="1"/>
  <c r="CF17390" i="7" s="1"/>
  <c r="CJ17390" i="7" s="1"/>
  <c r="BY17034" i="7"/>
  <c r="CG17034" i="7" s="1"/>
  <c r="CK17034" i="7" s="1"/>
  <c r="BZ17034" i="7"/>
  <c r="CA17034" i="7" s="1"/>
  <c r="CF17034" i="7" s="1"/>
  <c r="CJ17034" i="7" s="1"/>
  <c r="L310" i="2"/>
  <c r="N316" i="1"/>
  <c r="BZ17386" i="7"/>
  <c r="CA17386" i="7" s="1"/>
  <c r="BY17386" i="7"/>
  <c r="CG17386" i="7" s="1"/>
  <c r="CK17386" i="7" s="1"/>
  <c r="Y229" i="1"/>
  <c r="Y223" i="2"/>
  <c r="CF17380" i="7"/>
  <c r="CJ17380" i="7" s="1"/>
  <c r="CN17380" i="7" s="1"/>
  <c r="CP17380" i="7" s="1"/>
  <c r="AA407" i="7" s="1"/>
  <c r="DD17438" i="7"/>
  <c r="DE17438" i="7" s="1"/>
  <c r="DF17438" i="7" s="1"/>
  <c r="O465" i="7" s="1"/>
  <c r="CN15837" i="7"/>
  <c r="CP15837" i="7" s="1"/>
  <c r="Z407" i="7" s="1"/>
  <c r="Y417" i="1"/>
  <c r="Y411" i="2"/>
  <c r="DD17024" i="7"/>
  <c r="DE17024" i="7" s="1"/>
  <c r="DF17024" i="7" s="1"/>
  <c r="O51" i="7" s="1"/>
  <c r="DD17120" i="7"/>
  <c r="DE17120" i="7" s="1"/>
  <c r="DF17120" i="7" s="1"/>
  <c r="O147" i="7" s="1"/>
  <c r="CN15626" i="7"/>
  <c r="CP15626" i="7" s="1"/>
  <c r="Z196" i="7" s="1"/>
  <c r="Z196" i="1" s="1"/>
  <c r="CN15673" i="7"/>
  <c r="CP15673" i="7" s="1"/>
  <c r="Z243" i="7" s="1"/>
  <c r="Z243" i="1" s="1"/>
  <c r="CF17386" i="7"/>
  <c r="CJ17386" i="7" s="1"/>
  <c r="BZ17330" i="7"/>
  <c r="CA17330" i="7" s="1"/>
  <c r="CF17330" i="7" s="1"/>
  <c r="CJ17330" i="7" s="1"/>
  <c r="BY17330" i="7"/>
  <c r="CG17330" i="7" s="1"/>
  <c r="CK17330" i="7" s="1"/>
  <c r="N87" i="1"/>
  <c r="L81" i="2"/>
  <c r="CN15661" i="7"/>
  <c r="CP15661" i="7" s="1"/>
  <c r="Z231" i="7" s="1"/>
  <c r="N436" i="1"/>
  <c r="L430" i="2"/>
  <c r="Y334" i="1"/>
  <c r="Y328" i="2"/>
  <c r="AD507" i="7"/>
  <c r="AE507" i="7" s="1"/>
  <c r="AC501" i="2" s="1"/>
  <c r="O91" i="1"/>
  <c r="Z228" i="1"/>
  <c r="Z222" i="2"/>
  <c r="Z229" i="1"/>
  <c r="Z223" i="2"/>
  <c r="BZ17450" i="7"/>
  <c r="CA17450" i="7" s="1"/>
  <c r="CF17450" i="7" s="1"/>
  <c r="CJ17450" i="7" s="1"/>
  <c r="BY17450" i="7"/>
  <c r="CG17450" i="7" s="1"/>
  <c r="CK17450" i="7" s="1"/>
  <c r="Y383" i="2"/>
  <c r="Y389" i="1"/>
  <c r="N79" i="1"/>
  <c r="L73" i="2"/>
  <c r="L53" i="2"/>
  <c r="N59" i="1"/>
  <c r="BY17248" i="7"/>
  <c r="CG17248" i="7" s="1"/>
  <c r="CK17248" i="7" s="1"/>
  <c r="BZ17248" i="7"/>
  <c r="CA17248" i="7" s="1"/>
  <c r="CF17248" i="7" s="1"/>
  <c r="CJ17248" i="7" s="1"/>
  <c r="CN15865" i="7"/>
  <c r="CP15865" i="7" s="1"/>
  <c r="Z435" i="7" s="1"/>
  <c r="N308" i="1"/>
  <c r="L302" i="2"/>
  <c r="DD17458" i="7"/>
  <c r="DE17458" i="7" s="1"/>
  <c r="DF17458" i="7" s="1"/>
  <c r="O485" i="7" s="1"/>
  <c r="CN15469" i="7"/>
  <c r="CP15469" i="7" s="1"/>
  <c r="Z39" i="7" s="1"/>
  <c r="CN15821" i="7"/>
  <c r="CP15821" i="7" s="1"/>
  <c r="Z391" i="7" s="1"/>
  <c r="CN15939" i="7"/>
  <c r="CP15939" i="7" s="1"/>
  <c r="Z509" i="7" s="1"/>
  <c r="DD17386" i="7"/>
  <c r="DE17386" i="7" s="1"/>
  <c r="DF17386" i="7" s="1"/>
  <c r="O413" i="7" s="1"/>
  <c r="Y39" i="1"/>
  <c r="Y33" i="2"/>
  <c r="AA469" i="2"/>
  <c r="BZ17012" i="7"/>
  <c r="CA17012" i="7" s="1"/>
  <c r="CF17012" i="7" s="1"/>
  <c r="CJ17012" i="7" s="1"/>
  <c r="BY17012" i="7"/>
  <c r="CG17012" i="7" s="1"/>
  <c r="CK17012" i="7" s="1"/>
  <c r="N287" i="1"/>
  <c r="L281" i="2"/>
  <c r="Y401" i="1"/>
  <c r="Y395" i="2"/>
  <c r="O341" i="1"/>
  <c r="M335" i="2"/>
  <c r="CN15689" i="7"/>
  <c r="CP15689" i="7" s="1"/>
  <c r="Z259" i="7" s="1"/>
  <c r="N125" i="1"/>
  <c r="L119" i="2"/>
  <c r="CN15898" i="7"/>
  <c r="CP15898" i="7" s="1"/>
  <c r="Z468" i="7" s="1"/>
  <c r="Y435" i="1"/>
  <c r="Y429" i="2"/>
  <c r="DD17212" i="7"/>
  <c r="DE17212" i="7" s="1"/>
  <c r="DF17212" i="7" s="1"/>
  <c r="O239" i="7" s="1"/>
  <c r="Y220" i="1"/>
  <c r="Y214" i="2"/>
  <c r="Y471" i="2"/>
  <c r="Y477" i="1"/>
  <c r="CN15705" i="7"/>
  <c r="CP15705" i="7" s="1"/>
  <c r="Z275" i="7" s="1"/>
  <c r="L137" i="2"/>
  <c r="N143" i="1"/>
  <c r="DD17112" i="7"/>
  <c r="DE17112" i="7" s="1"/>
  <c r="DF17112" i="7" s="1"/>
  <c r="O139" i="7" s="1"/>
  <c r="BZ17202" i="7"/>
  <c r="CA17202" i="7" s="1"/>
  <c r="CF17202" i="7" s="1"/>
  <c r="CJ17202" i="7" s="1"/>
  <c r="BY17202" i="7"/>
  <c r="CG17202" i="7" s="1"/>
  <c r="CK17202" i="7" s="1"/>
  <c r="L233" i="2"/>
  <c r="N239" i="1"/>
  <c r="DD17289" i="7"/>
  <c r="DE17289" i="7" s="1"/>
  <c r="DF17289" i="7" s="1"/>
  <c r="O316" i="7" s="1"/>
  <c r="AD316" i="7" s="1"/>
  <c r="AE316" i="7" s="1"/>
  <c r="CN15629" i="7"/>
  <c r="CP15629" i="7" s="1"/>
  <c r="Z199" i="7" s="1"/>
  <c r="CN15677" i="7"/>
  <c r="CP15677" i="7" s="1"/>
  <c r="Z247" i="7" s="1"/>
  <c r="Z247" i="1" s="1"/>
  <c r="DD17430" i="7"/>
  <c r="DE17430" i="7" s="1"/>
  <c r="DF17430" i="7" s="1"/>
  <c r="O457" i="7" s="1"/>
  <c r="N139" i="1"/>
  <c r="L133" i="2"/>
  <c r="BY17216" i="7"/>
  <c r="CG17216" i="7" s="1"/>
  <c r="CK17216" i="7" s="1"/>
  <c r="BZ17216" i="7"/>
  <c r="CA17216" i="7" s="1"/>
  <c r="CF17216" i="7" s="1"/>
  <c r="CJ17216" i="7" s="1"/>
  <c r="CN15675" i="7"/>
  <c r="CP15675" i="7" s="1"/>
  <c r="Z245" i="7" s="1"/>
  <c r="DD17116" i="7"/>
  <c r="DE17116" i="7" s="1"/>
  <c r="DF17116" i="7" s="1"/>
  <c r="O143" i="7" s="1"/>
  <c r="DD17190" i="7"/>
  <c r="DE17190" i="7" s="1"/>
  <c r="DF17190" i="7" s="1"/>
  <c r="O217" i="7" s="1"/>
  <c r="AD217" i="7" s="1"/>
  <c r="AE217" i="7" s="1"/>
  <c r="CN15539" i="7"/>
  <c r="CP15539" i="7" s="1"/>
  <c r="Z109" i="7" s="1"/>
  <c r="Y307" i="1"/>
  <c r="Y301" i="2"/>
  <c r="DD17098" i="7"/>
  <c r="DE17098" i="7" s="1"/>
  <c r="DF17098" i="7" s="1"/>
  <c r="O125" i="7" s="1"/>
  <c r="AD125" i="7" s="1"/>
  <c r="AE125" i="7" s="1"/>
  <c r="AF125" i="7" s="1"/>
  <c r="Y269" i="2"/>
  <c r="Y275" i="1"/>
  <c r="BZ17232" i="7"/>
  <c r="CA17232" i="7" s="1"/>
  <c r="CF17232" i="7" s="1"/>
  <c r="CJ17232" i="7" s="1"/>
  <c r="BY17232" i="7"/>
  <c r="CG17232" i="7" s="1"/>
  <c r="CK17232" i="7" s="1"/>
  <c r="O79" i="1"/>
  <c r="CN15915" i="7"/>
  <c r="CP15915" i="7" s="1"/>
  <c r="Z485" i="7" s="1"/>
  <c r="Z220" i="1"/>
  <c r="Z214" i="2"/>
  <c r="Z190" i="2"/>
  <c r="Z509" i="1"/>
  <c r="Z503" i="2"/>
  <c r="N131" i="1"/>
  <c r="L125" i="2"/>
  <c r="BZ17079" i="7"/>
  <c r="CA17079" i="7" s="1"/>
  <c r="CF17079" i="7" s="1"/>
  <c r="CJ17079" i="7" s="1"/>
  <c r="BY17079" i="7"/>
  <c r="CG17079" i="7" s="1"/>
  <c r="CK17079" i="7" s="1"/>
  <c r="Z64" i="1"/>
  <c r="Z58" i="2"/>
  <c r="Z211" i="1"/>
  <c r="Z205" i="2"/>
  <c r="N228" i="1"/>
  <c r="L222" i="2"/>
  <c r="Y106" i="1"/>
  <c r="Y100" i="2"/>
  <c r="N378" i="1"/>
  <c r="L372" i="2"/>
  <c r="Y432" i="2"/>
  <c r="Y438" i="1"/>
  <c r="O413" i="1"/>
  <c r="BY17458" i="7"/>
  <c r="CG17458" i="7" s="1"/>
  <c r="CK17458" i="7" s="1"/>
  <c r="BZ17458" i="7"/>
  <c r="CA17458" i="7" s="1"/>
  <c r="CF17458" i="7" s="1"/>
  <c r="CJ17458" i="7" s="1"/>
  <c r="CN17458" i="7" s="1"/>
  <c r="CP17458" i="7" s="1"/>
  <c r="AA485" i="7" s="1"/>
  <c r="DD17172" i="7"/>
  <c r="DE17172" i="7" s="1"/>
  <c r="DF17172" i="7" s="1"/>
  <c r="O199" i="7" s="1"/>
  <c r="Y485" i="1"/>
  <c r="Y479" i="2"/>
  <c r="DD17372" i="7"/>
  <c r="DE17372" i="7" s="1"/>
  <c r="DF17372" i="7" s="1"/>
  <c r="O399" i="7" s="1"/>
  <c r="DD17451" i="7"/>
  <c r="DE17451" i="7" s="1"/>
  <c r="DF17451" i="7" s="1"/>
  <c r="O478" i="7" s="1"/>
  <c r="O309" i="1"/>
  <c r="M303" i="2"/>
  <c r="N199" i="1"/>
  <c r="L193" i="2"/>
  <c r="Y353" i="2"/>
  <c r="Y359" i="1"/>
  <c r="Y101" i="1"/>
  <c r="Y95" i="2"/>
  <c r="CN15738" i="7"/>
  <c r="CP15738" i="7" s="1"/>
  <c r="Z308" i="7" s="1"/>
  <c r="DD17294" i="7"/>
  <c r="DE17294" i="7" s="1"/>
  <c r="DF17294" i="7" s="1"/>
  <c r="O321" i="7" s="1"/>
  <c r="Y173" i="1"/>
  <c r="Y167" i="2"/>
  <c r="CN15819" i="7"/>
  <c r="CP15819" i="7" s="1"/>
  <c r="Z389" i="7" s="1"/>
  <c r="CN15536" i="7"/>
  <c r="CP15536" i="7" s="1"/>
  <c r="Z106" i="7" s="1"/>
  <c r="N51" i="1"/>
  <c r="L45" i="2"/>
  <c r="CN15737" i="7"/>
  <c r="CP15737" i="7" s="1"/>
  <c r="Z307" i="7" s="1"/>
  <c r="N399" i="1"/>
  <c r="L393" i="2"/>
  <c r="CN15683" i="7"/>
  <c r="CP15683" i="7" s="1"/>
  <c r="Z253" i="7" s="1"/>
  <c r="N91" i="1"/>
  <c r="L85" i="2"/>
  <c r="DD17096" i="7"/>
  <c r="DE17096" i="7" s="1"/>
  <c r="DF17096" i="7" s="1"/>
  <c r="O123" i="7" s="1"/>
  <c r="CN15603" i="7"/>
  <c r="CP15603" i="7" s="1"/>
  <c r="Z173" i="7" s="1"/>
  <c r="DD17106" i="7"/>
  <c r="DE17106" i="7" s="1"/>
  <c r="DF17106" i="7" s="1"/>
  <c r="O133" i="7" s="1"/>
  <c r="AA122" i="1"/>
  <c r="BZ17411" i="7"/>
  <c r="CA17411" i="7" s="1"/>
  <c r="CF17411" i="7" s="1"/>
  <c r="CJ17411" i="7" s="1"/>
  <c r="BY17411" i="7"/>
  <c r="CG17411" i="7" s="1"/>
  <c r="CK17411" i="7" s="1"/>
  <c r="BY17220" i="7"/>
  <c r="CG17220" i="7" s="1"/>
  <c r="CK17220" i="7" s="1"/>
  <c r="BZ17220" i="7"/>
  <c r="CA17220" i="7" s="1"/>
  <c r="CF17220" i="7" s="1"/>
  <c r="CJ17220" i="7" s="1"/>
  <c r="BZ17169" i="7"/>
  <c r="CA17169" i="7" s="1"/>
  <c r="CF17169" i="7" s="1"/>
  <c r="CJ17169" i="7" s="1"/>
  <c r="BY17169" i="7"/>
  <c r="CG17169" i="7" s="1"/>
  <c r="CK17169" i="7" s="1"/>
  <c r="L127" i="2"/>
  <c r="N133" i="1"/>
  <c r="BZ17082" i="7"/>
  <c r="CA17082" i="7" s="1"/>
  <c r="CF17082" i="7" s="1"/>
  <c r="CJ17082" i="7" s="1"/>
  <c r="BY17082" i="7"/>
  <c r="CG17082" i="7" s="1"/>
  <c r="CK17082" i="7" s="1"/>
  <c r="N478" i="1"/>
  <c r="L472" i="2"/>
  <c r="BZ17193" i="7"/>
  <c r="CA17193" i="7" s="1"/>
  <c r="CF17193" i="7" s="1"/>
  <c r="CJ17193" i="7" s="1"/>
  <c r="BY17193" i="7"/>
  <c r="CG17193" i="7" s="1"/>
  <c r="CK17193" i="7" s="1"/>
  <c r="Y247" i="1"/>
  <c r="Y241" i="2"/>
  <c r="N468" i="1"/>
  <c r="L462" i="2"/>
  <c r="DD17074" i="7"/>
  <c r="DE17074" i="7" s="1"/>
  <c r="DF17074" i="7" s="1"/>
  <c r="O101" i="7" s="1"/>
  <c r="BZ17226" i="7"/>
  <c r="CA17226" i="7" s="1"/>
  <c r="CF17226" i="7" s="1"/>
  <c r="CJ17226" i="7" s="1"/>
  <c r="BY17226" i="7"/>
  <c r="CG17226" i="7" s="1"/>
  <c r="CK17226" i="7" s="1"/>
  <c r="N106" i="1"/>
  <c r="L100" i="2"/>
  <c r="Z240" i="2"/>
  <c r="CN15829" i="7"/>
  <c r="CP15829" i="7" s="1"/>
  <c r="Z399" i="7" s="1"/>
  <c r="N122" i="1"/>
  <c r="L116" i="2"/>
  <c r="CN17184" i="7"/>
  <c r="CP17184" i="7" s="1"/>
  <c r="AA211" i="7" s="1"/>
  <c r="AD211" i="7" s="1"/>
  <c r="AE211" i="7" s="1"/>
  <c r="AC205" i="2" s="1"/>
  <c r="Y349" i="1"/>
  <c r="Y343" i="2"/>
  <c r="BZ17268" i="7"/>
  <c r="CA17268" i="7" s="1"/>
  <c r="CF17268" i="7" s="1"/>
  <c r="CJ17268" i="7" s="1"/>
  <c r="BY17268" i="7"/>
  <c r="CG17268" i="7" s="1"/>
  <c r="CK17268" i="7" s="1"/>
  <c r="O468" i="1"/>
  <c r="M462" i="2"/>
  <c r="N354" i="1"/>
  <c r="L348" i="2"/>
  <c r="Y295" i="1"/>
  <c r="Y289" i="2"/>
  <c r="N123" i="1"/>
  <c r="L117" i="2"/>
  <c r="DD17466" i="7"/>
  <c r="DE17466" i="7" s="1"/>
  <c r="DF17466" i="7" s="1"/>
  <c r="O493" i="7" s="1"/>
  <c r="CN15531" i="7"/>
  <c r="CP15531" i="7" s="1"/>
  <c r="Z101" i="7" s="1"/>
  <c r="BY17487" i="7"/>
  <c r="CG17487" i="7" s="1"/>
  <c r="CK17487" i="7" s="1"/>
  <c r="BZ17487" i="7"/>
  <c r="CA17487" i="7" s="1"/>
  <c r="CF17487" i="7" s="1"/>
  <c r="CJ17487" i="7" s="1"/>
  <c r="DD17281" i="7"/>
  <c r="DE17281" i="7" s="1"/>
  <c r="DF17281" i="7" s="1"/>
  <c r="O308" i="7" s="1"/>
  <c r="DD17174" i="7"/>
  <c r="DE17174" i="7" s="1"/>
  <c r="DF17174" i="7" s="1"/>
  <c r="O201" i="7" s="1"/>
  <c r="BZ17074" i="7"/>
  <c r="CA17074" i="7" s="1"/>
  <c r="CF17074" i="7" s="1"/>
  <c r="CJ17074" i="7" s="1"/>
  <c r="BY17074" i="7"/>
  <c r="CG17074" i="7" s="1"/>
  <c r="CK17074" i="7" s="1"/>
  <c r="CN15749" i="7"/>
  <c r="CP15749" i="7" s="1"/>
  <c r="Z319" i="7" s="1"/>
  <c r="CN15944" i="7"/>
  <c r="CP15944" i="7" s="1"/>
  <c r="Z514" i="7" s="1"/>
  <c r="BY17332" i="7"/>
  <c r="CG17332" i="7" s="1"/>
  <c r="CK17332" i="7" s="1"/>
  <c r="BZ17332" i="7"/>
  <c r="CA17332" i="7" s="1"/>
  <c r="CF17332" i="7" s="1"/>
  <c r="CJ17332" i="7" s="1"/>
  <c r="Y196" i="1"/>
  <c r="Y190" i="2"/>
  <c r="Z178" i="2"/>
  <c r="Z184" i="1"/>
  <c r="Y222" i="2"/>
  <c r="Y228" i="1"/>
  <c r="N493" i="1"/>
  <c r="L487" i="2"/>
  <c r="BY17146" i="7"/>
  <c r="CG17146" i="7" s="1"/>
  <c r="CK17146" i="7" s="1"/>
  <c r="BZ17146" i="7"/>
  <c r="CA17146" i="7" s="1"/>
  <c r="CF17146" i="7" s="1"/>
  <c r="CJ17146" i="7" s="1"/>
  <c r="L315" i="2"/>
  <c r="N321" i="1"/>
  <c r="BZ17201" i="7"/>
  <c r="CA17201" i="7" s="1"/>
  <c r="CF17201" i="7" s="1"/>
  <c r="CJ17201" i="7" s="1"/>
  <c r="BY17201" i="7"/>
  <c r="CG17201" i="7" s="1"/>
  <c r="CK17201" i="7" s="1"/>
  <c r="BY17280" i="7"/>
  <c r="CG17280" i="7" s="1"/>
  <c r="CK17280" i="7" s="1"/>
  <c r="BZ17280" i="7"/>
  <c r="CA17280" i="7" s="1"/>
  <c r="CF17280" i="7" s="1"/>
  <c r="CJ17280" i="7" s="1"/>
  <c r="BY17322" i="7"/>
  <c r="BZ17322" i="7"/>
  <c r="CA17322" i="7" s="1"/>
  <c r="CF17322" i="7" s="1"/>
  <c r="CJ17322" i="7" s="1"/>
  <c r="DD17313" i="7"/>
  <c r="DE17313" i="7" s="1"/>
  <c r="DF17313" i="7" s="1"/>
  <c r="O340" i="7" s="1"/>
  <c r="M334" i="2" s="1"/>
  <c r="O37" i="1"/>
  <c r="M31" i="2"/>
  <c r="BZ17292" i="7"/>
  <c r="CA17292" i="7" s="1"/>
  <c r="CF17292" i="7" s="1"/>
  <c r="CJ17292" i="7" s="1"/>
  <c r="BY17292" i="7"/>
  <c r="CG17292" i="7" s="1"/>
  <c r="CK17292" i="7" s="1"/>
  <c r="N201" i="1"/>
  <c r="L195" i="2"/>
  <c r="CN17030" i="7"/>
  <c r="CP17030" i="7" s="1"/>
  <c r="AA57" i="7" s="1"/>
  <c r="DD17201" i="7"/>
  <c r="DE17201" i="7" s="1"/>
  <c r="DF17201" i="7" s="1"/>
  <c r="O228" i="7" s="1"/>
  <c r="CN15725" i="7"/>
  <c r="CP15725" i="7" s="1"/>
  <c r="Z295" i="7" s="1"/>
  <c r="DD17327" i="7"/>
  <c r="DE17327" i="7" s="1"/>
  <c r="DF17327" i="7" s="1"/>
  <c r="O354" i="7" s="1"/>
  <c r="L211" i="2"/>
  <c r="N217" i="1"/>
  <c r="BZ17037" i="7"/>
  <c r="CA17037" i="7" s="1"/>
  <c r="CF17037" i="7" s="1"/>
  <c r="CJ17037" i="7" s="1"/>
  <c r="BY17037" i="7"/>
  <c r="CG17037" i="7" s="1"/>
  <c r="CK17037" i="7" s="1"/>
  <c r="BZ17441" i="7"/>
  <c r="CA17441" i="7" s="1"/>
  <c r="CF17441" i="7" s="1"/>
  <c r="CJ17441" i="7" s="1"/>
  <c r="BY17441" i="7"/>
  <c r="CG17441" i="7" s="1"/>
  <c r="CK17441" i="7" s="1"/>
  <c r="DD17409" i="7"/>
  <c r="DE17409" i="7" s="1"/>
  <c r="DF17409" i="7" s="1"/>
  <c r="O436" i="7" s="1"/>
  <c r="AD436" i="7" s="1"/>
  <c r="AE436" i="7" s="1"/>
  <c r="AC430" i="2" s="1"/>
  <c r="Y58" i="2"/>
  <c r="Y64" i="1"/>
  <c r="DD17095" i="7"/>
  <c r="DE17095" i="7" s="1"/>
  <c r="DF17095" i="7" s="1"/>
  <c r="O122" i="7" s="1"/>
  <c r="BZ17372" i="7"/>
  <c r="CA17372" i="7" s="1"/>
  <c r="CF17372" i="7" s="1"/>
  <c r="CJ17372" i="7" s="1"/>
  <c r="BY17372" i="7"/>
  <c r="CG17372" i="7" s="1"/>
  <c r="CK17372" i="7" s="1"/>
  <c r="BZ17482" i="7"/>
  <c r="CA17482" i="7" s="1"/>
  <c r="CF17482" i="7" s="1"/>
  <c r="CJ17482" i="7" s="1"/>
  <c r="BY17482" i="7"/>
  <c r="CG17482" i="7" s="1"/>
  <c r="CK17482" i="7" s="1"/>
  <c r="BZ17408" i="7"/>
  <c r="CA17408" i="7" s="1"/>
  <c r="CF17408" i="7" s="1"/>
  <c r="CJ17408" i="7" s="1"/>
  <c r="BY17408" i="7"/>
  <c r="CG17408" i="7" s="1"/>
  <c r="CK17408" i="7" s="1"/>
  <c r="BY17172" i="7"/>
  <c r="CG17172" i="7" s="1"/>
  <c r="CK17172" i="7" s="1"/>
  <c r="BZ17172" i="7"/>
  <c r="CA17172" i="7" s="1"/>
  <c r="CF17172" i="7" s="1"/>
  <c r="CJ17172" i="7" s="1"/>
  <c r="CG17322" i="7"/>
  <c r="CK17322" i="7" s="1"/>
  <c r="BZ17281" i="7"/>
  <c r="CA17281" i="7" s="1"/>
  <c r="CF17281" i="7" s="1"/>
  <c r="CJ17281" i="7" s="1"/>
  <c r="BY17281" i="7"/>
  <c r="CG17281" i="7" s="1"/>
  <c r="CK17281" i="7" s="1"/>
  <c r="AD403" i="7"/>
  <c r="AE403" i="7" s="1"/>
  <c r="AC397" i="2" s="1"/>
  <c r="AD268" i="7"/>
  <c r="AE268" i="7" s="1"/>
  <c r="AC262" i="2" s="1"/>
  <c r="AF129" i="7"/>
  <c r="AG129" i="7"/>
  <c r="AH129" i="7" s="1"/>
  <c r="AF97" i="7"/>
  <c r="AG97" i="7"/>
  <c r="AH97" i="7" s="1"/>
  <c r="AD195" i="7"/>
  <c r="AE195" i="7" s="1"/>
  <c r="AC189" i="2" s="1"/>
  <c r="Z398" i="2"/>
  <c r="Z404" i="1"/>
  <c r="CN15795" i="7"/>
  <c r="CP15795" i="7" s="1"/>
  <c r="Z365" i="7" s="1"/>
  <c r="Z365" i="1" s="1"/>
  <c r="CN15722" i="7"/>
  <c r="CP15722" i="7" s="1"/>
  <c r="Z292" i="7" s="1"/>
  <c r="Z286" i="2" s="1"/>
  <c r="CN15812" i="7"/>
  <c r="CP15812" i="7" s="1"/>
  <c r="Z382" i="7" s="1"/>
  <c r="CN15639" i="7"/>
  <c r="CP15639" i="7" s="1"/>
  <c r="Z209" i="7" s="1"/>
  <c r="CN15709" i="7"/>
  <c r="CP15709" i="7" s="1"/>
  <c r="Z279" i="7" s="1"/>
  <c r="N279" i="1"/>
  <c r="L273" i="2"/>
  <c r="Y382" i="1"/>
  <c r="Y376" i="2"/>
  <c r="DD17162" i="7"/>
  <c r="DE17162" i="7" s="1"/>
  <c r="DF17162" i="7" s="1"/>
  <c r="O189" i="7" s="1"/>
  <c r="N401" i="1"/>
  <c r="L395" i="2"/>
  <c r="AA372" i="1"/>
  <c r="CN15523" i="7"/>
  <c r="CP15523" i="7" s="1"/>
  <c r="Z93" i="7" s="1"/>
  <c r="Y279" i="1"/>
  <c r="Y273" i="2"/>
  <c r="CN15947" i="7"/>
  <c r="CP15947" i="7" s="1"/>
  <c r="Z517" i="7" s="1"/>
  <c r="Y333" i="1"/>
  <c r="Y327" i="2"/>
  <c r="CN15763" i="7"/>
  <c r="CP15763" i="7" s="1"/>
  <c r="Z333" i="7" s="1"/>
  <c r="Z239" i="2"/>
  <c r="Z245" i="1"/>
  <c r="Z292" i="1"/>
  <c r="CN15456" i="7"/>
  <c r="CP15456" i="7" s="1"/>
  <c r="Z26" i="7" s="1"/>
  <c r="DD17410" i="7"/>
  <c r="DE17410" i="7" s="1"/>
  <c r="DF17410" i="7" s="1"/>
  <c r="O437" i="7" s="1"/>
  <c r="AD437" i="7" s="1"/>
  <c r="AE437" i="7" s="1"/>
  <c r="AC431" i="2" s="1"/>
  <c r="DD17012" i="7"/>
  <c r="DE17012" i="7" s="1"/>
  <c r="DF17012" i="7" s="1"/>
  <c r="O39" i="7" s="1"/>
  <c r="BY17374" i="7"/>
  <c r="CG17374" i="7" s="1"/>
  <c r="CK17374" i="7" s="1"/>
  <c r="BZ17374" i="7"/>
  <c r="CA17374" i="7" s="1"/>
  <c r="CF17374" i="7" s="1"/>
  <c r="CJ17374" i="7" s="1"/>
  <c r="Y385" i="2"/>
  <c r="Y391" i="1"/>
  <c r="N225" i="1"/>
  <c r="L219" i="2"/>
  <c r="N209" i="1"/>
  <c r="L203" i="2"/>
  <c r="BZ17182" i="7"/>
  <c r="CA17182" i="7" s="1"/>
  <c r="CF17182" i="7" s="1"/>
  <c r="CJ17182" i="7" s="1"/>
  <c r="BY17182" i="7"/>
  <c r="CG17182" i="7" s="1"/>
  <c r="CK17182" i="7" s="1"/>
  <c r="BY17294" i="7"/>
  <c r="CG17294" i="7" s="1"/>
  <c r="CK17294" i="7" s="1"/>
  <c r="BZ17294" i="7"/>
  <c r="CA17294" i="7" s="1"/>
  <c r="CF17294" i="7" s="1"/>
  <c r="CJ17294" i="7" s="1"/>
  <c r="BZ17066" i="7"/>
  <c r="CA17066" i="7" s="1"/>
  <c r="CF17066" i="7" s="1"/>
  <c r="CJ17066" i="7" s="1"/>
  <c r="BY17066" i="7"/>
  <c r="CG17066" i="7" s="1"/>
  <c r="CK17066" i="7" s="1"/>
  <c r="DD17198" i="7"/>
  <c r="DE17198" i="7" s="1"/>
  <c r="DF17198" i="7" s="1"/>
  <c r="O225" i="7" s="1"/>
  <c r="AD225" i="7" s="1"/>
  <c r="AE225" i="7" s="1"/>
  <c r="Y93" i="1"/>
  <c r="Y87" i="2"/>
  <c r="CN15773" i="7"/>
  <c r="CP15773" i="7" s="1"/>
  <c r="Z343" i="7" s="1"/>
  <c r="DD17374" i="7"/>
  <c r="DE17374" i="7" s="1"/>
  <c r="DF17374" i="7" s="1"/>
  <c r="O401" i="7" s="1"/>
  <c r="Y321" i="1"/>
  <c r="Y315" i="2"/>
  <c r="BZ17252" i="7"/>
  <c r="CA17252" i="7" s="1"/>
  <c r="CF17252" i="7" s="1"/>
  <c r="CJ17252" i="7" s="1"/>
  <c r="BY17252" i="7"/>
  <c r="CG17252" i="7" s="1"/>
  <c r="CK17252" i="7" s="1"/>
  <c r="DD17474" i="7"/>
  <c r="DE17474" i="7" s="1"/>
  <c r="DF17474" i="7" s="1"/>
  <c r="O501" i="7" s="1"/>
  <c r="AD501" i="7" s="1"/>
  <c r="AE501" i="7" s="1"/>
  <c r="DD17465" i="7"/>
  <c r="DE17465" i="7" s="1"/>
  <c r="DF17465" i="7" s="1"/>
  <c r="O492" i="7" s="1"/>
  <c r="CN15751" i="7"/>
  <c r="CP15751" i="7" s="1"/>
  <c r="Z321" i="7" s="1"/>
  <c r="CN15455" i="7"/>
  <c r="CP15455" i="7" s="1"/>
  <c r="Z25" i="7" s="1"/>
  <c r="BZ17306" i="7"/>
  <c r="CA17306" i="7" s="1"/>
  <c r="CF17306" i="7" s="1"/>
  <c r="CJ17306" i="7" s="1"/>
  <c r="BY17306" i="7"/>
  <c r="CG17306" i="7" s="1"/>
  <c r="CK17306" i="7" s="1"/>
  <c r="L495" i="2"/>
  <c r="N501" i="1"/>
  <c r="CN15679" i="7"/>
  <c r="CP15679" i="7" s="1"/>
  <c r="Z249" i="7" s="1"/>
  <c r="DD17334" i="7"/>
  <c r="DE17334" i="7" s="1"/>
  <c r="DF17334" i="7" s="1"/>
  <c r="O361" i="7" s="1"/>
  <c r="AD361" i="7" s="1"/>
  <c r="AE361" i="7" s="1"/>
  <c r="AC355" i="2" s="1"/>
  <c r="N492" i="1"/>
  <c r="L486" i="2"/>
  <c r="DD17182" i="7"/>
  <c r="DE17182" i="7" s="1"/>
  <c r="DF17182" i="7" s="1"/>
  <c r="O209" i="7" s="1"/>
  <c r="N373" i="1"/>
  <c r="L367" i="2"/>
  <c r="BZ17490" i="7"/>
  <c r="CA17490" i="7" s="1"/>
  <c r="CF17490" i="7" s="1"/>
  <c r="CJ17490" i="7" s="1"/>
  <c r="BY17490" i="7"/>
  <c r="CG17490" i="7" s="1"/>
  <c r="CK17490" i="7" s="1"/>
  <c r="BZ17377" i="7"/>
  <c r="CA17377" i="7" s="1"/>
  <c r="CF17377" i="7" s="1"/>
  <c r="CJ17377" i="7" s="1"/>
  <c r="BY17377" i="7"/>
  <c r="CG17377" i="7" s="1"/>
  <c r="CK17377" i="7" s="1"/>
  <c r="L355" i="2"/>
  <c r="N361" i="1"/>
  <c r="DD17471" i="7"/>
  <c r="DE17471" i="7" s="1"/>
  <c r="DF17471" i="7" s="1"/>
  <c r="O498" i="7" s="1"/>
  <c r="DD17252" i="7"/>
  <c r="DE17252" i="7" s="1"/>
  <c r="DF17252" i="7" s="1"/>
  <c r="O279" i="7" s="1"/>
  <c r="DD17346" i="7"/>
  <c r="DE17346" i="7" s="1"/>
  <c r="DF17346" i="7" s="1"/>
  <c r="O373" i="7" s="1"/>
  <c r="AD373" i="7" s="1"/>
  <c r="AE373" i="7" s="1"/>
  <c r="N437" i="1"/>
  <c r="L431" i="2"/>
  <c r="BZ16999" i="7"/>
  <c r="CA16999" i="7" s="1"/>
  <c r="CF16999" i="7" s="1"/>
  <c r="CJ16999" i="7" s="1"/>
  <c r="BY16999" i="7"/>
  <c r="CG16999" i="7" s="1"/>
  <c r="CK16999" i="7" s="1"/>
  <c r="BZ17364" i="7"/>
  <c r="CA17364" i="7" s="1"/>
  <c r="CF17364" i="7" s="1"/>
  <c r="CJ17364" i="7" s="1"/>
  <c r="BY17364" i="7"/>
  <c r="CG17364" i="7" s="1"/>
  <c r="CK17364" i="7" s="1"/>
  <c r="BY17218" i="7"/>
  <c r="CG17218" i="7" s="1"/>
  <c r="CK17218" i="7" s="1"/>
  <c r="BZ17218" i="7"/>
  <c r="CA17218" i="7" s="1"/>
  <c r="CF17218" i="7" s="1"/>
  <c r="CJ17218" i="7" s="1"/>
  <c r="CN17218" i="7" s="1"/>
  <c r="CP17218" i="7" s="1"/>
  <c r="AA245" i="7" s="1"/>
  <c r="BZ17265" i="7"/>
  <c r="CA17265" i="7" s="1"/>
  <c r="CF17265" i="7" s="1"/>
  <c r="CJ17265" i="7" s="1"/>
  <c r="BY17265" i="7"/>
  <c r="CG17265" i="7" s="1"/>
  <c r="CK17265" i="7" s="1"/>
  <c r="L33" i="2"/>
  <c r="N39" i="1"/>
  <c r="Y209" i="1"/>
  <c r="Y203" i="2"/>
  <c r="BY17362" i="7"/>
  <c r="CG17362" i="7" s="1"/>
  <c r="CK17362" i="7" s="1"/>
  <c r="BZ17362" i="7"/>
  <c r="CA17362" i="7" s="1"/>
  <c r="CF17362" i="7" s="1"/>
  <c r="CJ17362" i="7" s="1"/>
  <c r="Z324" i="2"/>
  <c r="BZ17338" i="7"/>
  <c r="CA17338" i="7" s="1"/>
  <c r="CF17338" i="7" s="1"/>
  <c r="CJ17338" i="7" s="1"/>
  <c r="BY17338" i="7"/>
  <c r="CG17338" i="7" s="1"/>
  <c r="CK17338" i="7" s="1"/>
  <c r="CN15831" i="7"/>
  <c r="CP15831" i="7" s="1"/>
  <c r="Z401" i="7" s="1"/>
  <c r="Y343" i="1"/>
  <c r="Y337" i="2"/>
  <c r="BZ17355" i="7"/>
  <c r="CA17355" i="7" s="1"/>
  <c r="CF17355" i="7" s="1"/>
  <c r="CJ17355" i="7" s="1"/>
  <c r="BY17355" i="7"/>
  <c r="CG17355" i="7" s="1"/>
  <c r="CK17355" i="7" s="1"/>
  <c r="Y517" i="1"/>
  <c r="Y511" i="2"/>
  <c r="Y398" i="2"/>
  <c r="Y404" i="1"/>
  <c r="BZ16998" i="7"/>
  <c r="CA16998" i="7" s="1"/>
  <c r="CF16998" i="7" s="1"/>
  <c r="CJ16998" i="7" s="1"/>
  <c r="BY16998" i="7"/>
  <c r="CG16998" i="7" s="1"/>
  <c r="CK16998" i="7" s="1"/>
  <c r="L492" i="2"/>
  <c r="N498" i="1"/>
  <c r="BZ17316" i="7"/>
  <c r="CA17316" i="7" s="1"/>
  <c r="CF17316" i="7" s="1"/>
  <c r="CJ17316" i="7" s="1"/>
  <c r="BY17316" i="7"/>
  <c r="CG17316" i="7" s="1"/>
  <c r="CK17316" i="7" s="1"/>
  <c r="Y20" i="2"/>
  <c r="Y26" i="1"/>
  <c r="N16" i="7"/>
  <c r="Y330" i="1"/>
  <c r="Y324" i="2"/>
  <c r="CN15671" i="7"/>
  <c r="CP15671" i="7" s="1"/>
  <c r="Z241" i="7" s="1"/>
  <c r="AD181" i="7"/>
  <c r="AE181" i="7" s="1"/>
  <c r="AC175" i="2" s="1"/>
  <c r="AD117" i="7"/>
  <c r="AE117" i="7" s="1"/>
  <c r="AC111" i="2" s="1"/>
  <c r="AD237" i="7"/>
  <c r="AE237" i="7" s="1"/>
  <c r="AG237" i="7" s="1"/>
  <c r="AH237" i="7" s="1"/>
  <c r="CN16636" i="7"/>
  <c r="CN16388" i="7"/>
  <c r="CN16452" i="7"/>
  <c r="CN15874" i="7"/>
  <c r="CP15874" i="7" s="1"/>
  <c r="Z444" i="7" s="1"/>
  <c r="Y42" i="2"/>
  <c r="Z18" i="2"/>
  <c r="CN16268" i="7"/>
  <c r="CN16288" i="7"/>
  <c r="CN17860" i="7"/>
  <c r="CN18023" i="7"/>
  <c r="CN17553" i="7"/>
  <c r="CN15964" i="7"/>
  <c r="CN17793" i="7"/>
  <c r="CN17880" i="7"/>
  <c r="AD122" i="7"/>
  <c r="AE122" i="7" s="1"/>
  <c r="AC116" i="2" s="1"/>
  <c r="CN17967" i="7"/>
  <c r="CN17141" i="7"/>
  <c r="CP17141" i="7" s="1"/>
  <c r="AA168" i="7" s="1"/>
  <c r="CN15696" i="7"/>
  <c r="CP15696" i="7" s="1"/>
  <c r="Z266" i="7" s="1"/>
  <c r="Z266" i="1" s="1"/>
  <c r="CN16072" i="7"/>
  <c r="AC65" i="2"/>
  <c r="AG71" i="7"/>
  <c r="AH71" i="7" s="1"/>
  <c r="CN17863" i="7"/>
  <c r="CN16024" i="7"/>
  <c r="CN16436" i="7"/>
  <c r="CN15587" i="7"/>
  <c r="CP15587" i="7" s="1"/>
  <c r="Z157" i="7" s="1"/>
  <c r="AA489" i="1"/>
  <c r="CN15542" i="7"/>
  <c r="CP15542" i="7" s="1"/>
  <c r="Z112" i="7" s="1"/>
  <c r="Z112" i="1" s="1"/>
  <c r="Y235" i="2"/>
  <c r="Y241" i="1"/>
  <c r="AA483" i="2"/>
  <c r="CN15475" i="7"/>
  <c r="CP15475" i="7" s="1"/>
  <c r="Z45" i="7" s="1"/>
  <c r="Y257" i="1"/>
  <c r="Y251" i="2"/>
  <c r="CN17984" i="7"/>
  <c r="CN18010" i="7"/>
  <c r="CN17116" i="7"/>
  <c r="CP17116" i="7" s="1"/>
  <c r="AA143" i="7" s="1"/>
  <c r="Y502" i="1"/>
  <c r="CN16628" i="7"/>
  <c r="CN16284" i="7"/>
  <c r="CN15460" i="7"/>
  <c r="CP15460" i="7" s="1"/>
  <c r="Z30" i="7" s="1"/>
  <c r="Z24" i="2" s="1"/>
  <c r="Y266" i="1"/>
  <c r="Y260" i="2"/>
  <c r="CN18143" i="7"/>
  <c r="CN15687" i="7"/>
  <c r="CP15687" i="7" s="1"/>
  <c r="Z257" i="7" s="1"/>
  <c r="Y484" i="1"/>
  <c r="Y478" i="2"/>
  <c r="CN18095" i="7"/>
  <c r="CN18024" i="7"/>
  <c r="CN16572" i="7"/>
  <c r="Y77" i="1"/>
  <c r="Y71" i="2"/>
  <c r="K12" i="2"/>
  <c r="AC405" i="2"/>
  <c r="AG411" i="7"/>
  <c r="AH411" i="7" s="1"/>
  <c r="AF411" i="7"/>
  <c r="O251" i="1"/>
  <c r="M245" i="2"/>
  <c r="M449" i="2"/>
  <c r="O455" i="1"/>
  <c r="O520" i="1"/>
  <c r="M514" i="2"/>
  <c r="O416" i="1"/>
  <c r="M410" i="2"/>
  <c r="M296" i="2"/>
  <c r="O302" i="1"/>
  <c r="M465" i="2"/>
  <c r="O471" i="1"/>
  <c r="O232" i="1"/>
  <c r="M226" i="2"/>
  <c r="O320" i="1"/>
  <c r="M314" i="2"/>
  <c r="O219" i="1"/>
  <c r="M213" i="2"/>
  <c r="M298" i="2"/>
  <c r="O304" i="1"/>
  <c r="O270" i="1"/>
  <c r="M264" i="2"/>
  <c r="O286" i="1"/>
  <c r="M280" i="2"/>
  <c r="O102" i="1"/>
  <c r="M96" i="2"/>
  <c r="O205" i="1"/>
  <c r="M199" i="2"/>
  <c r="M309" i="2"/>
  <c r="O315" i="1"/>
  <c r="AD267" i="7"/>
  <c r="AE267" i="7" s="1"/>
  <c r="AF267" i="7" s="1"/>
  <c r="M253" i="2"/>
  <c r="O259" i="1"/>
  <c r="O36" i="1"/>
  <c r="M30" i="2"/>
  <c r="O85" i="1"/>
  <c r="M79" i="2"/>
  <c r="N502" i="1"/>
  <c r="L496" i="2"/>
  <c r="N161" i="1"/>
  <c r="L155" i="2"/>
  <c r="DD17427" i="7"/>
  <c r="DE17427" i="7" s="1"/>
  <c r="DF17427" i="7" s="1"/>
  <c r="O454" i="7" s="1"/>
  <c r="AD454" i="7" s="1"/>
  <c r="AE454" i="7" s="1"/>
  <c r="N190" i="1"/>
  <c r="L184" i="2"/>
  <c r="L44" i="2"/>
  <c r="N50" i="1"/>
  <c r="O248" i="1"/>
  <c r="M242" i="2"/>
  <c r="O227" i="1"/>
  <c r="M221" i="2"/>
  <c r="O278" i="1"/>
  <c r="M272" i="2"/>
  <c r="O411" i="1"/>
  <c r="M405" i="2"/>
  <c r="O371" i="1"/>
  <c r="M365" i="2"/>
  <c r="O387" i="1"/>
  <c r="M381" i="2"/>
  <c r="M505" i="2"/>
  <c r="O511" i="1"/>
  <c r="M261" i="2"/>
  <c r="O267" i="1"/>
  <c r="O440" i="1"/>
  <c r="M434" i="2"/>
  <c r="M38" i="2"/>
  <c r="O44" i="1"/>
  <c r="O439" i="1"/>
  <c r="M433" i="2"/>
  <c r="AD443" i="7"/>
  <c r="AE443" i="7" s="1"/>
  <c r="AC437" i="2" s="1"/>
  <c r="O400" i="1"/>
  <c r="M394" i="2"/>
  <c r="O427" i="1"/>
  <c r="M421" i="2"/>
  <c r="M274" i="2"/>
  <c r="O280" i="1"/>
  <c r="M290" i="2"/>
  <c r="O296" i="1"/>
  <c r="O464" i="1"/>
  <c r="M458" i="2"/>
  <c r="O339" i="1"/>
  <c r="M333" i="2"/>
  <c r="O275" i="1"/>
  <c r="M269" i="2"/>
  <c r="O463" i="1"/>
  <c r="M457" i="2"/>
  <c r="AD363" i="7"/>
  <c r="AE363" i="7" s="1"/>
  <c r="AC357" i="2" s="1"/>
  <c r="M445" i="2"/>
  <c r="O451" i="1"/>
  <c r="O395" i="1"/>
  <c r="M389" i="2"/>
  <c r="O242" i="1"/>
  <c r="M236" i="2"/>
  <c r="O109" i="1"/>
  <c r="M103" i="2"/>
  <c r="O216" i="1"/>
  <c r="M210" i="2"/>
  <c r="O462" i="1"/>
  <c r="M456" i="2"/>
  <c r="M262" i="2"/>
  <c r="O268" i="1"/>
  <c r="N385" i="1"/>
  <c r="L379" i="2"/>
  <c r="DD18195" i="7"/>
  <c r="DE18195" i="7" s="1"/>
  <c r="DD17335" i="7"/>
  <c r="DE17335" i="7" s="1"/>
  <c r="DF17335" i="7" s="1"/>
  <c r="O362" i="7" s="1"/>
  <c r="AD362" i="7" s="1"/>
  <c r="AE362" i="7" s="1"/>
  <c r="AG362" i="7" s="1"/>
  <c r="AH362" i="7" s="1"/>
  <c r="DD17059" i="7"/>
  <c r="DE17059" i="7" s="1"/>
  <c r="DF17059" i="7" s="1"/>
  <c r="O86" i="7" s="1"/>
  <c r="M218" i="2"/>
  <c r="O224" i="1"/>
  <c r="O68" i="1"/>
  <c r="M62" i="2"/>
  <c r="O487" i="1"/>
  <c r="M481" i="2"/>
  <c r="AD251" i="7"/>
  <c r="AE251" i="7" s="1"/>
  <c r="AC245" i="2" s="1"/>
  <c r="O235" i="1"/>
  <c r="M229" i="2"/>
  <c r="O288" i="1"/>
  <c r="M282" i="2"/>
  <c r="O443" i="1"/>
  <c r="M437" i="2"/>
  <c r="M469" i="2"/>
  <c r="O475" i="1"/>
  <c r="O124" i="1"/>
  <c r="M118" i="2"/>
  <c r="M306" i="2"/>
  <c r="O312" i="1"/>
  <c r="M46" i="2"/>
  <c r="O52" i="1"/>
  <c r="O519" i="1"/>
  <c r="M513" i="2"/>
  <c r="O262" i="1"/>
  <c r="M256" i="2"/>
  <c r="O495" i="1"/>
  <c r="M489" i="2"/>
  <c r="O403" i="1"/>
  <c r="M397" i="2"/>
  <c r="O148" i="1"/>
  <c r="M142" i="2"/>
  <c r="O447" i="1"/>
  <c r="M441" i="2"/>
  <c r="O496" i="1"/>
  <c r="M490" i="2"/>
  <c r="O264" i="1"/>
  <c r="M258" i="2"/>
  <c r="O45" i="1"/>
  <c r="M39" i="2"/>
  <c r="O180" i="1"/>
  <c r="M174" i="2"/>
  <c r="O157" i="1"/>
  <c r="M151" i="2"/>
  <c r="O229" i="1"/>
  <c r="M223" i="2"/>
  <c r="O245" i="1"/>
  <c r="M239" i="2"/>
  <c r="O94" i="1"/>
  <c r="M88" i="2"/>
  <c r="O253" i="1"/>
  <c r="M247" i="2"/>
  <c r="L106" i="2"/>
  <c r="N112" i="1"/>
  <c r="O189" i="1"/>
  <c r="M183" i="2"/>
  <c r="L295" i="2"/>
  <c r="N301" i="1"/>
  <c r="DD17923" i="7"/>
  <c r="DE17923" i="7" s="1"/>
  <c r="DD17247" i="7"/>
  <c r="DE17247" i="7" s="1"/>
  <c r="DF17247" i="7" s="1"/>
  <c r="O274" i="7" s="1"/>
  <c r="AD274" i="7" s="1"/>
  <c r="AE274" i="7" s="1"/>
  <c r="DD17005" i="7"/>
  <c r="DE17005" i="7" s="1"/>
  <c r="DF17005" i="7" s="1"/>
  <c r="O32" i="7" s="1"/>
  <c r="N246" i="1"/>
  <c r="L240" i="2"/>
  <c r="DD17559" i="7"/>
  <c r="DE17559" i="7" s="1"/>
  <c r="M378" i="2"/>
  <c r="O384" i="1"/>
  <c r="O512" i="1"/>
  <c r="M506" i="2"/>
  <c r="AD323" i="7"/>
  <c r="AE323" i="7" s="1"/>
  <c r="AG323" i="7" s="1"/>
  <c r="AH323" i="7" s="1"/>
  <c r="O92" i="1"/>
  <c r="M86" i="2"/>
  <c r="O355" i="1"/>
  <c r="M349" i="2"/>
  <c r="M54" i="2"/>
  <c r="O60" i="1"/>
  <c r="M285" i="2"/>
  <c r="O291" i="1"/>
  <c r="O515" i="1"/>
  <c r="M509" i="2"/>
  <c r="O256" i="1"/>
  <c r="M250" i="2"/>
  <c r="O310" i="1"/>
  <c r="M304" i="2"/>
  <c r="O40" i="1"/>
  <c r="M34" i="2"/>
  <c r="O197" i="1"/>
  <c r="M191" i="2"/>
  <c r="O507" i="1"/>
  <c r="M501" i="2"/>
  <c r="O336" i="1"/>
  <c r="M330" i="2"/>
  <c r="O149" i="1"/>
  <c r="M143" i="2"/>
  <c r="O118" i="1"/>
  <c r="M112" i="2"/>
  <c r="O56" i="1"/>
  <c r="M50" i="2"/>
  <c r="M110" i="2"/>
  <c r="O116" i="1"/>
  <c r="O202" i="1"/>
  <c r="M196" i="2"/>
  <c r="O64" i="1"/>
  <c r="M58" i="2"/>
  <c r="N86" i="1"/>
  <c r="L80" i="2"/>
  <c r="N226" i="1"/>
  <c r="L220" i="2"/>
  <c r="L68" i="2"/>
  <c r="N74" i="1"/>
  <c r="N510" i="1"/>
  <c r="L504" i="2"/>
  <c r="L224" i="2"/>
  <c r="N230" i="1"/>
  <c r="N349" i="1"/>
  <c r="L343" i="2"/>
  <c r="DD17583" i="7"/>
  <c r="DE17583" i="7" s="1"/>
  <c r="M94" i="2"/>
  <c r="O100" i="1"/>
  <c r="O479" i="1"/>
  <c r="M473" i="2"/>
  <c r="M22" i="2"/>
  <c r="O28" i="1"/>
  <c r="O328" i="1"/>
  <c r="M322" i="2"/>
  <c r="O376" i="1"/>
  <c r="M370" i="2"/>
  <c r="M78" i="2"/>
  <c r="O84" i="1"/>
  <c r="M301" i="2"/>
  <c r="O307" i="1"/>
  <c r="O283" i="1"/>
  <c r="M277" i="2"/>
  <c r="O29" i="1"/>
  <c r="M23" i="2"/>
  <c r="O234" i="1"/>
  <c r="M228" i="2"/>
  <c r="M359" i="2"/>
  <c r="O365" i="1"/>
  <c r="O173" i="1"/>
  <c r="M167" i="2"/>
  <c r="N80" i="1"/>
  <c r="L74" i="2"/>
  <c r="L476" i="2"/>
  <c r="N482" i="1"/>
  <c r="N189" i="1"/>
  <c r="L183" i="2"/>
  <c r="DD17503" i="7"/>
  <c r="DE17503" i="7" s="1"/>
  <c r="N57" i="1"/>
  <c r="L51" i="2"/>
  <c r="L268" i="2"/>
  <c r="N274" i="1"/>
  <c r="O424" i="1"/>
  <c r="M418" i="2"/>
  <c r="O200" i="1"/>
  <c r="M194" i="2"/>
  <c r="O379" i="1"/>
  <c r="M373" i="2"/>
  <c r="O368" i="1"/>
  <c r="M362" i="2"/>
  <c r="O132" i="1"/>
  <c r="M126" i="2"/>
  <c r="O203" i="1"/>
  <c r="M197" i="2"/>
  <c r="O347" i="1"/>
  <c r="M341" i="2"/>
  <c r="O432" i="1"/>
  <c r="M426" i="2"/>
  <c r="M477" i="2"/>
  <c r="O483" i="1"/>
  <c r="M237" i="2"/>
  <c r="O243" i="1"/>
  <c r="O164" i="1"/>
  <c r="M158" i="2"/>
  <c r="O480" i="1"/>
  <c r="M474" i="2"/>
  <c r="AD387" i="7"/>
  <c r="AE387" i="7" s="1"/>
  <c r="AF387" i="7" s="1"/>
  <c r="M55" i="2"/>
  <c r="O61" i="1"/>
  <c r="O298" i="1"/>
  <c r="M292" i="2"/>
  <c r="O166" i="1"/>
  <c r="M160" i="2"/>
  <c r="O352" i="1"/>
  <c r="M346" i="2"/>
  <c r="N48" i="1"/>
  <c r="L42" i="2"/>
  <c r="N330" i="1"/>
  <c r="L324" i="2"/>
  <c r="O181" i="1"/>
  <c r="M175" i="2"/>
  <c r="N32" i="1"/>
  <c r="L26" i="2"/>
  <c r="DD17795" i="7"/>
  <c r="DE17795" i="7" s="1"/>
  <c r="DD17931" i="7"/>
  <c r="DE17931" i="7" s="1"/>
  <c r="N394" i="1"/>
  <c r="L388" i="2"/>
  <c r="DD18019" i="7"/>
  <c r="DE18019" i="7" s="1"/>
  <c r="O323" i="1"/>
  <c r="M317" i="2"/>
  <c r="O456" i="1"/>
  <c r="M450" i="2"/>
  <c r="M182" i="2"/>
  <c r="O188" i="1"/>
  <c r="O504" i="1"/>
  <c r="M498" i="2"/>
  <c r="O192" i="1"/>
  <c r="M186" i="2"/>
  <c r="O140" i="1"/>
  <c r="M134" i="2"/>
  <c r="O108" i="1"/>
  <c r="M102" i="2"/>
  <c r="O211" i="1"/>
  <c r="M205" i="2"/>
  <c r="M70" i="2"/>
  <c r="O76" i="1"/>
  <c r="O435" i="1"/>
  <c r="M429" i="2"/>
  <c r="O208" i="1"/>
  <c r="M202" i="2"/>
  <c r="O331" i="1"/>
  <c r="M325" i="2"/>
  <c r="O142" i="1"/>
  <c r="M136" i="2"/>
  <c r="M135" i="2"/>
  <c r="O141" i="1"/>
  <c r="O174" i="1"/>
  <c r="M168" i="2"/>
  <c r="AD102" i="7"/>
  <c r="AE102" i="7" s="1"/>
  <c r="AC96" i="2" s="1"/>
  <c r="O472" i="1"/>
  <c r="M466" i="2"/>
  <c r="O53" i="1"/>
  <c r="M47" i="2"/>
  <c r="AD53" i="7"/>
  <c r="AE53" i="7" s="1"/>
  <c r="AF53" i="7" s="1"/>
  <c r="O72" i="1"/>
  <c r="M66" i="2"/>
  <c r="M166" i="2"/>
  <c r="O172" i="1"/>
  <c r="O508" i="1"/>
  <c r="M502" i="2"/>
  <c r="N284" i="1"/>
  <c r="L278" i="2"/>
  <c r="N370" i="1"/>
  <c r="L364" i="2"/>
  <c r="N340" i="1"/>
  <c r="L334" i="2"/>
  <c r="N409" i="1"/>
  <c r="L403" i="2"/>
  <c r="L27" i="2"/>
  <c r="N33" i="1"/>
  <c r="M266" i="2"/>
  <c r="O272" i="1"/>
  <c r="O503" i="1"/>
  <c r="M497" i="2"/>
  <c r="O363" i="1"/>
  <c r="M357" i="2"/>
  <c r="M442" i="2"/>
  <c r="O448" i="1"/>
  <c r="O392" i="1"/>
  <c r="M386" i="2"/>
  <c r="O156" i="1"/>
  <c r="M150" i="2"/>
  <c r="O240" i="1"/>
  <c r="M234" i="2"/>
  <c r="M293" i="2"/>
  <c r="O299" i="1"/>
  <c r="O294" i="1"/>
  <c r="M288" i="2"/>
  <c r="O408" i="1"/>
  <c r="M402" i="2"/>
  <c r="O360" i="1"/>
  <c r="M354" i="2"/>
  <c r="O318" i="1"/>
  <c r="M312" i="2"/>
  <c r="M189" i="2"/>
  <c r="O195" i="1"/>
  <c r="O344" i="1"/>
  <c r="M338" i="2"/>
  <c r="O419" i="1"/>
  <c r="M413" i="2"/>
  <c r="O237" i="1"/>
  <c r="M231" i="2"/>
  <c r="O30" i="1"/>
  <c r="M24" i="2"/>
  <c r="M482" i="2"/>
  <c r="O488" i="1"/>
  <c r="AD331" i="7"/>
  <c r="AE331" i="7" s="1"/>
  <c r="AF331" i="7" s="1"/>
  <c r="O117" i="1"/>
  <c r="M111" i="2"/>
  <c r="N364" i="1"/>
  <c r="L358" i="2"/>
  <c r="N137" i="1"/>
  <c r="L131" i="2"/>
  <c r="N454" i="1"/>
  <c r="L448" i="2"/>
  <c r="N362" i="1"/>
  <c r="L356" i="2"/>
  <c r="L207" i="2"/>
  <c r="N213" i="1"/>
  <c r="O7" i="7"/>
  <c r="CN16652" i="7"/>
  <c r="CN15507" i="7"/>
  <c r="CP15507" i="7" s="1"/>
  <c r="Z77" i="7" s="1"/>
  <c r="CN17540" i="7"/>
  <c r="CN17543" i="7"/>
  <c r="CN17150" i="7"/>
  <c r="CP17150" i="7" s="1"/>
  <c r="AA177" i="7" s="1"/>
  <c r="AD177" i="7" s="1"/>
  <c r="AE177" i="7" s="1"/>
  <c r="CN15914" i="7"/>
  <c r="CP15914" i="7" s="1"/>
  <c r="Z484" i="7" s="1"/>
  <c r="BY17050" i="7"/>
  <c r="CG17050" i="7" s="1"/>
  <c r="CK17050" i="7" s="1"/>
  <c r="BZ17050" i="7"/>
  <c r="CA17050" i="7" s="1"/>
  <c r="CF17050" i="7" s="1"/>
  <c r="CJ17050" i="7" s="1"/>
  <c r="Y136" i="2"/>
  <c r="Y142" i="1"/>
  <c r="BY17923" i="7"/>
  <c r="CG17923" i="7" s="1"/>
  <c r="CK17923" i="7" s="1"/>
  <c r="BZ17923" i="7"/>
  <c r="CA17923" i="7" s="1"/>
  <c r="CF17923" i="7" s="1"/>
  <c r="CJ17923" i="7" s="1"/>
  <c r="CN17923" i="7" s="1"/>
  <c r="DD17875" i="7"/>
  <c r="DE17875" i="7" s="1"/>
  <c r="CN15903" i="7"/>
  <c r="CP15903" i="7" s="1"/>
  <c r="Z473" i="7" s="1"/>
  <c r="DD17827" i="7"/>
  <c r="DE17827" i="7" s="1"/>
  <c r="BZ17230" i="7"/>
  <c r="CA17230" i="7" s="1"/>
  <c r="CF17230" i="7" s="1"/>
  <c r="CJ17230" i="7" s="1"/>
  <c r="BY17230" i="7"/>
  <c r="CG17230" i="7" s="1"/>
  <c r="CK17230" i="7" s="1"/>
  <c r="BZ18091" i="7"/>
  <c r="CA18091" i="7" s="1"/>
  <c r="CF18091" i="7" s="1"/>
  <c r="CJ18091" i="7" s="1"/>
  <c r="BY18091" i="7"/>
  <c r="CN16380" i="7"/>
  <c r="CN15832" i="7"/>
  <c r="CP15832" i="7" s="1"/>
  <c r="Z402" i="7" s="1"/>
  <c r="DD17531" i="7"/>
  <c r="DE17531" i="7" s="1"/>
  <c r="BY18115" i="7"/>
  <c r="BZ18115" i="7"/>
  <c r="CA18115" i="7" s="1"/>
  <c r="DD17186" i="7"/>
  <c r="DE17186" i="7" s="1"/>
  <c r="DF17186" i="7" s="1"/>
  <c r="O213" i="7" s="1"/>
  <c r="DD17487" i="7"/>
  <c r="DE17487" i="7" s="1"/>
  <c r="DF17487" i="7" s="1"/>
  <c r="O514" i="7" s="1"/>
  <c r="BZ17567" i="7"/>
  <c r="CA17567" i="7" s="1"/>
  <c r="CF17567" i="7" s="1"/>
  <c r="CJ17567" i="7" s="1"/>
  <c r="BY17567" i="7"/>
  <c r="CG17567" i="7" s="1"/>
  <c r="CK17567" i="7" s="1"/>
  <c r="BZ17979" i="7"/>
  <c r="CA17979" i="7" s="1"/>
  <c r="BY17979" i="7"/>
  <c r="CG17979" i="7" s="1"/>
  <c r="CK17979" i="7" s="1"/>
  <c r="DD17203" i="7"/>
  <c r="DE17203" i="7" s="1"/>
  <c r="DF17203" i="7" s="1"/>
  <c r="O230" i="7" s="1"/>
  <c r="BY17831" i="7"/>
  <c r="BZ17831" i="7"/>
  <c r="CA17831" i="7" s="1"/>
  <c r="CN18187" i="7"/>
  <c r="BY17807" i="7"/>
  <c r="BZ17807" i="7"/>
  <c r="CA17807" i="7" s="1"/>
  <c r="BZ17531" i="7"/>
  <c r="CA17531" i="7" s="1"/>
  <c r="CF17531" i="7" s="1"/>
  <c r="CJ17531" i="7" s="1"/>
  <c r="BY17531" i="7"/>
  <c r="CG17531" i="7" s="1"/>
  <c r="CK17531" i="7" s="1"/>
  <c r="DD18179" i="7"/>
  <c r="DE18179" i="7" s="1"/>
  <c r="DD17367" i="7"/>
  <c r="DE17367" i="7" s="1"/>
  <c r="DF17367" i="7" s="1"/>
  <c r="O394" i="7" s="1"/>
  <c r="AD394" i="7" s="1"/>
  <c r="AE394" i="7" s="1"/>
  <c r="CN15499" i="7"/>
  <c r="CP15499" i="7" s="1"/>
  <c r="Z69" i="7" s="1"/>
  <c r="Y301" i="1"/>
  <c r="Y295" i="2"/>
  <c r="DD17507" i="7"/>
  <c r="DE17507" i="7" s="1"/>
  <c r="BY17114" i="7"/>
  <c r="CG17114" i="7" s="1"/>
  <c r="CK17114" i="7" s="1"/>
  <c r="BZ17114" i="7"/>
  <c r="CA17114" i="7" s="1"/>
  <c r="CF17114" i="7" s="1"/>
  <c r="CJ17114" i="7" s="1"/>
  <c r="DD17199" i="7"/>
  <c r="DE17199" i="7" s="1"/>
  <c r="DF17199" i="7" s="1"/>
  <c r="O226" i="7" s="1"/>
  <c r="AD226" i="7" s="1"/>
  <c r="AE226" i="7" s="1"/>
  <c r="DD17995" i="7"/>
  <c r="DE17995" i="7" s="1"/>
  <c r="CN15770" i="7"/>
  <c r="CP15770" i="7" s="1"/>
  <c r="Z340" i="7" s="1"/>
  <c r="CN15767" i="7"/>
  <c r="CP15767" i="7" s="1"/>
  <c r="Z337" i="7" s="1"/>
  <c r="Y141" i="1"/>
  <c r="Y135" i="2"/>
  <c r="BZ17042" i="7"/>
  <c r="CA17042" i="7" s="1"/>
  <c r="CF17042" i="7" s="1"/>
  <c r="CJ17042" i="7" s="1"/>
  <c r="BY17042" i="7"/>
  <c r="CG17042" i="7" s="1"/>
  <c r="CK17042" i="7" s="1"/>
  <c r="Y456" i="2"/>
  <c r="Y462" i="1"/>
  <c r="CN16476" i="7"/>
  <c r="CN16620" i="7"/>
  <c r="BZ17130" i="7"/>
  <c r="CA17130" i="7" s="1"/>
  <c r="CF17130" i="7" s="1"/>
  <c r="CJ17130" i="7" s="1"/>
  <c r="BY17130" i="7"/>
  <c r="CG17130" i="7" s="1"/>
  <c r="CK17130" i="7" s="1"/>
  <c r="CF17807" i="7"/>
  <c r="CJ17807" i="7" s="1"/>
  <c r="CG17807" i="7"/>
  <c r="CK17807" i="7" s="1"/>
  <c r="DD18091" i="7"/>
  <c r="DE18091" i="7" s="1"/>
  <c r="CN16252" i="7"/>
  <c r="DD17163" i="7"/>
  <c r="DE17163" i="7" s="1"/>
  <c r="DF17163" i="7" s="1"/>
  <c r="O190" i="7" s="1"/>
  <c r="DD17639" i="7"/>
  <c r="DE17639" i="7" s="1"/>
  <c r="DD17851" i="7"/>
  <c r="DE17851" i="7" s="1"/>
  <c r="DD17979" i="7"/>
  <c r="DE17979" i="7" s="1"/>
  <c r="BZ17045" i="7"/>
  <c r="CA17045" i="7" s="1"/>
  <c r="CF17045" i="7" s="1"/>
  <c r="CJ17045" i="7" s="1"/>
  <c r="BY17045" i="7"/>
  <c r="CG17045" i="7" s="1"/>
  <c r="CK17045" i="7" s="1"/>
  <c r="CN16500" i="7"/>
  <c r="BZ17851" i="7"/>
  <c r="CA17851" i="7" s="1"/>
  <c r="CF17851" i="7" s="1"/>
  <c r="CJ17851" i="7" s="1"/>
  <c r="BY17851" i="7"/>
  <c r="CG17851" i="7" s="1"/>
  <c r="CK17851" i="7" s="1"/>
  <c r="CN16548" i="7"/>
  <c r="BZ17507" i="7"/>
  <c r="CA17507" i="7" s="1"/>
  <c r="CF17507" i="7" s="1"/>
  <c r="CJ17507" i="7" s="1"/>
  <c r="BY17507" i="7"/>
  <c r="CG17507" i="7" s="1"/>
  <c r="CK17507" i="7" s="1"/>
  <c r="DD17807" i="7"/>
  <c r="DE17807" i="7" s="1"/>
  <c r="Y30" i="1"/>
  <c r="Y24" i="2"/>
  <c r="CN18160" i="7"/>
  <c r="CN17935" i="7"/>
  <c r="BZ17222" i="7"/>
  <c r="CA17222" i="7" s="1"/>
  <c r="CF17222" i="7" s="1"/>
  <c r="CJ17222" i="7" s="1"/>
  <c r="BY17222" i="7"/>
  <c r="CG17222" i="7" s="1"/>
  <c r="CK17222" i="7" s="1"/>
  <c r="CF17979" i="7"/>
  <c r="CJ17979" i="7" s="1"/>
  <c r="BZ17639" i="7"/>
  <c r="CA17639" i="7" s="1"/>
  <c r="CF17639" i="7" s="1"/>
  <c r="CJ17639" i="7" s="1"/>
  <c r="CN17639" i="7" s="1"/>
  <c r="BY17639" i="7"/>
  <c r="CG17639" i="7" s="1"/>
  <c r="CK17639" i="7" s="1"/>
  <c r="CN15892" i="7"/>
  <c r="CP15892" i="7" s="1"/>
  <c r="Z462" i="7" s="1"/>
  <c r="BZ17503" i="7"/>
  <c r="CA17503" i="7" s="1"/>
  <c r="CF17503" i="7" s="1"/>
  <c r="CJ17503" i="7" s="1"/>
  <c r="BY17503" i="7"/>
  <c r="CG17503" i="7" s="1"/>
  <c r="CK17503" i="7" s="1"/>
  <c r="BZ17214" i="7"/>
  <c r="CA17214" i="7" s="1"/>
  <c r="CF17214" i="7" s="1"/>
  <c r="CJ17214" i="7" s="1"/>
  <c r="BY17214" i="7"/>
  <c r="CG17214" i="7" s="1"/>
  <c r="CK17214" i="7" s="1"/>
  <c r="CN16096" i="7"/>
  <c r="CN16132" i="7"/>
  <c r="Y467" i="2"/>
  <c r="Y473" i="1"/>
  <c r="BZ17615" i="7"/>
  <c r="CA17615" i="7" s="1"/>
  <c r="CF17615" i="7" s="1"/>
  <c r="CJ17615" i="7" s="1"/>
  <c r="BY17615" i="7"/>
  <c r="CG17615" i="7" s="1"/>
  <c r="CK17615" i="7" s="1"/>
  <c r="DD17006" i="7"/>
  <c r="DE17006" i="7" s="1"/>
  <c r="DF17006" i="7" s="1"/>
  <c r="O33" i="7" s="1"/>
  <c r="DD17615" i="7"/>
  <c r="DE17615" i="7" s="1"/>
  <c r="BZ17115" i="7"/>
  <c r="CA17115" i="7" s="1"/>
  <c r="CF17115" i="7" s="1"/>
  <c r="CJ17115" i="7" s="1"/>
  <c r="BY17115" i="7"/>
  <c r="CG17115" i="7" s="1"/>
  <c r="CK17115" i="7" s="1"/>
  <c r="BZ17559" i="7"/>
  <c r="CA17559" i="7" s="1"/>
  <c r="BY17559" i="7"/>
  <c r="CG17559" i="7" s="1"/>
  <c r="CK17559" i="7" s="1"/>
  <c r="BZ18195" i="7"/>
  <c r="CA18195" i="7" s="1"/>
  <c r="CF18195" i="7" s="1"/>
  <c r="CJ18195" i="7" s="1"/>
  <c r="BY18195" i="7"/>
  <c r="CG18195" i="7" s="1"/>
  <c r="CK18195" i="7" s="1"/>
  <c r="Z142" i="1"/>
  <c r="Z136" i="2"/>
  <c r="BZ17795" i="7"/>
  <c r="CA17795" i="7" s="1"/>
  <c r="CF17795" i="7" s="1"/>
  <c r="CJ17795" i="7" s="1"/>
  <c r="BY17795" i="7"/>
  <c r="CG17795" i="7" s="1"/>
  <c r="CK17795" i="7" s="1"/>
  <c r="BZ17811" i="7"/>
  <c r="CA17811" i="7" s="1"/>
  <c r="CF17811" i="7" s="1"/>
  <c r="CJ17811" i="7" s="1"/>
  <c r="BY17811" i="7"/>
  <c r="CG17811" i="7" s="1"/>
  <c r="CK17811" i="7" s="1"/>
  <c r="CN17825" i="7"/>
  <c r="BZ17827" i="7"/>
  <c r="CA17827" i="7" s="1"/>
  <c r="CF17827" i="7" s="1"/>
  <c r="CJ17827" i="7" s="1"/>
  <c r="BY17827" i="7"/>
  <c r="CG17827" i="7" s="1"/>
  <c r="CK17827" i="7" s="1"/>
  <c r="BY17310" i="7"/>
  <c r="CG17310" i="7" s="1"/>
  <c r="CK17310" i="7" s="1"/>
  <c r="BZ17310" i="7"/>
  <c r="CA17310" i="7" s="1"/>
  <c r="CF17310" i="7" s="1"/>
  <c r="CJ17310" i="7" s="1"/>
  <c r="Y249" i="1"/>
  <c r="Y243" i="2"/>
  <c r="CN15988" i="7"/>
  <c r="CN15571" i="7"/>
  <c r="CP15571" i="7" s="1"/>
  <c r="Z141" i="7" s="1"/>
  <c r="DD17023" i="7"/>
  <c r="DE17023" i="7" s="1"/>
  <c r="DF17023" i="7" s="1"/>
  <c r="O50" i="7" s="1"/>
  <c r="AD50" i="7" s="1"/>
  <c r="AE50" i="7" s="1"/>
  <c r="BZ17583" i="7"/>
  <c r="CA17583" i="7" s="1"/>
  <c r="CF17583" i="7" s="1"/>
  <c r="CJ17583" i="7" s="1"/>
  <c r="BY17583" i="7"/>
  <c r="CG17583" i="7" s="1"/>
  <c r="CK17583" i="7" s="1"/>
  <c r="CN17876" i="7"/>
  <c r="CN18137" i="7"/>
  <c r="DD17358" i="7"/>
  <c r="DE17358" i="7" s="1"/>
  <c r="DF17358" i="7" s="1"/>
  <c r="O385" i="7" s="1"/>
  <c r="Y337" i="1"/>
  <c r="Y331" i="2"/>
  <c r="DD17483" i="7"/>
  <c r="DE17483" i="7" s="1"/>
  <c r="DF17483" i="7" s="1"/>
  <c r="O510" i="7" s="1"/>
  <c r="AD510" i="7" s="1"/>
  <c r="AE510" i="7" s="1"/>
  <c r="BZ18171" i="7"/>
  <c r="CA18171" i="7" s="1"/>
  <c r="CF18171" i="7" s="1"/>
  <c r="CJ18171" i="7" s="1"/>
  <c r="BY18171" i="7"/>
  <c r="CG18171" i="7" s="1"/>
  <c r="CK18171" i="7" s="1"/>
  <c r="DD18115" i="7"/>
  <c r="DE18115" i="7" s="1"/>
  <c r="BZ17763" i="7"/>
  <c r="CA17763" i="7" s="1"/>
  <c r="BY17763" i="7"/>
  <c r="CG17763" i="7" s="1"/>
  <c r="CK17763" i="7" s="1"/>
  <c r="DD17274" i="7"/>
  <c r="DE17274" i="7" s="1"/>
  <c r="DF17274" i="7" s="1"/>
  <c r="O301" i="7" s="1"/>
  <c r="BZ17715" i="7"/>
  <c r="CA17715" i="7" s="1"/>
  <c r="CF17715" i="7" s="1"/>
  <c r="CJ17715" i="7" s="1"/>
  <c r="BY17715" i="7"/>
  <c r="CG17715" i="7" s="1"/>
  <c r="CK17715" i="7" s="1"/>
  <c r="BY17931" i="7"/>
  <c r="CG17931" i="7" s="1"/>
  <c r="CK17931" i="7" s="1"/>
  <c r="BZ17931" i="7"/>
  <c r="CA17931" i="7" s="1"/>
  <c r="CF17931" i="7" s="1"/>
  <c r="CJ17931" i="7" s="1"/>
  <c r="DD17859" i="7"/>
  <c r="DE17859" i="7" s="1"/>
  <c r="BY17435" i="7"/>
  <c r="CG17435" i="7" s="1"/>
  <c r="CK17435" i="7" s="1"/>
  <c r="BZ17435" i="7"/>
  <c r="CA17435" i="7" s="1"/>
  <c r="CF17435" i="7" s="1"/>
  <c r="CJ17435" i="7" s="1"/>
  <c r="DD17030" i="7"/>
  <c r="DE17030" i="7" s="1"/>
  <c r="DF17030" i="7" s="1"/>
  <c r="O57" i="7" s="1"/>
  <c r="BZ17058" i="7"/>
  <c r="CA17058" i="7" s="1"/>
  <c r="CF17058" i="7" s="1"/>
  <c r="CJ17058" i="7" s="1"/>
  <c r="BY17058" i="7"/>
  <c r="CG17058" i="7" s="1"/>
  <c r="CK17058" i="7" s="1"/>
  <c r="BY17995" i="7"/>
  <c r="CG17995" i="7" s="1"/>
  <c r="CK17995" i="7" s="1"/>
  <c r="BZ17995" i="7"/>
  <c r="CA17995" i="7" s="1"/>
  <c r="CF17995" i="7" s="1"/>
  <c r="CJ17995" i="7" s="1"/>
  <c r="DD17815" i="7"/>
  <c r="DE17815" i="7" s="1"/>
  <c r="CG18115" i="7"/>
  <c r="CK18115" i="7" s="1"/>
  <c r="CF18115" i="7"/>
  <c r="CJ18115" i="7" s="1"/>
  <c r="CN15515" i="7"/>
  <c r="CP15515" i="7" s="1"/>
  <c r="Z85" i="7" s="1"/>
  <c r="BZ18067" i="7"/>
  <c r="CA18067" i="7" s="1"/>
  <c r="CF18067" i="7" s="1"/>
  <c r="CJ18067" i="7" s="1"/>
  <c r="BY18067" i="7"/>
  <c r="CG18067" i="7" s="1"/>
  <c r="CK18067" i="7" s="1"/>
  <c r="BY17815" i="7"/>
  <c r="CG17815" i="7" s="1"/>
  <c r="CK17815" i="7" s="1"/>
  <c r="BZ17815" i="7"/>
  <c r="CA17815" i="7" s="1"/>
  <c r="CF17815" i="7" s="1"/>
  <c r="CJ17815" i="7" s="1"/>
  <c r="DD18067" i="7"/>
  <c r="DE18067" i="7" s="1"/>
  <c r="BY17375" i="7"/>
  <c r="CG17375" i="7" s="1"/>
  <c r="CK17375" i="7" s="1"/>
  <c r="BZ17375" i="7"/>
  <c r="CA17375" i="7" s="1"/>
  <c r="CF17375" i="7" s="1"/>
  <c r="CJ17375" i="7" s="1"/>
  <c r="DD17047" i="7"/>
  <c r="DE17047" i="7" s="1"/>
  <c r="DF17047" i="7" s="1"/>
  <c r="O74" i="7" s="1"/>
  <c r="CN18096" i="7"/>
  <c r="CN15540" i="7"/>
  <c r="CP15540" i="7" s="1"/>
  <c r="Z110" i="7" s="1"/>
  <c r="Z104" i="2" s="1"/>
  <c r="CN16308" i="7"/>
  <c r="DD17382" i="7"/>
  <c r="DE17382" i="7" s="1"/>
  <c r="DF17382" i="7" s="1"/>
  <c r="O409" i="7" s="1"/>
  <c r="BZ17002" i="7"/>
  <c r="CA17002" i="7" s="1"/>
  <c r="CF17002" i="7" s="1"/>
  <c r="CJ17002" i="7" s="1"/>
  <c r="BY17002" i="7"/>
  <c r="CG17002" i="7" s="1"/>
  <c r="CK17002" i="7" s="1"/>
  <c r="CN16040" i="7"/>
  <c r="DD18171" i="7"/>
  <c r="DE18171" i="7" s="1"/>
  <c r="DD17110" i="7"/>
  <c r="DE17110" i="7" s="1"/>
  <c r="DF17110" i="7" s="1"/>
  <c r="O137" i="7" s="1"/>
  <c r="CN15459" i="7"/>
  <c r="CP15459" i="7" s="1"/>
  <c r="Z29" i="7" s="1"/>
  <c r="CN15502" i="7"/>
  <c r="CP15502" i="7" s="1"/>
  <c r="Z72" i="7" s="1"/>
  <c r="CN16524" i="7"/>
  <c r="BZ17875" i="7"/>
  <c r="CA17875" i="7" s="1"/>
  <c r="CF17875" i="7" s="1"/>
  <c r="CJ17875" i="7" s="1"/>
  <c r="CN17875" i="7" s="1"/>
  <c r="BY17875" i="7"/>
  <c r="CG17875" i="7" s="1"/>
  <c r="CK17875" i="7" s="1"/>
  <c r="BZ18019" i="7"/>
  <c r="CA18019" i="7" s="1"/>
  <c r="CF18019" i="7" s="1"/>
  <c r="CJ18019" i="7" s="1"/>
  <c r="BY18019" i="7"/>
  <c r="CG18019" i="7" s="1"/>
  <c r="CK18019" i="7" s="1"/>
  <c r="BY17003" i="7"/>
  <c r="CG17003" i="7" s="1"/>
  <c r="CK17003" i="7" s="1"/>
  <c r="BZ17003" i="7"/>
  <c r="CA17003" i="7" s="1"/>
  <c r="CF17003" i="7" s="1"/>
  <c r="CJ17003" i="7" s="1"/>
  <c r="BZ17018" i="7"/>
  <c r="CA17018" i="7" s="1"/>
  <c r="CF17018" i="7" s="1"/>
  <c r="CJ17018" i="7" s="1"/>
  <c r="BY17018" i="7"/>
  <c r="CG17018" i="7" s="1"/>
  <c r="CK17018" i="7" s="1"/>
  <c r="CF17763" i="7"/>
  <c r="CJ17763" i="7" s="1"/>
  <c r="CN17763" i="7" s="1"/>
  <c r="CG18091" i="7"/>
  <c r="CK18091" i="7" s="1"/>
  <c r="DD17811" i="7"/>
  <c r="DE17811" i="7" s="1"/>
  <c r="BZ18179" i="7"/>
  <c r="CA18179" i="7" s="1"/>
  <c r="CF18179" i="7" s="1"/>
  <c r="CJ18179" i="7" s="1"/>
  <c r="BY18179" i="7"/>
  <c r="CG18179" i="7" s="1"/>
  <c r="CK18179" i="7" s="1"/>
  <c r="BZ17446" i="7"/>
  <c r="CA17446" i="7" s="1"/>
  <c r="CF17446" i="7" s="1"/>
  <c r="CJ17446" i="7" s="1"/>
  <c r="BY17446" i="7"/>
  <c r="CG17446" i="7" s="1"/>
  <c r="CK17446" i="7" s="1"/>
  <c r="DD17715" i="7"/>
  <c r="DE17715" i="7" s="1"/>
  <c r="CN16172" i="7"/>
  <c r="DD17322" i="7"/>
  <c r="DE17322" i="7" s="1"/>
  <c r="DF17322" i="7" s="1"/>
  <c r="O349" i="7" s="1"/>
  <c r="DD17219" i="7"/>
  <c r="DE17219" i="7" s="1"/>
  <c r="DF17219" i="7" s="1"/>
  <c r="O246" i="7" s="1"/>
  <c r="DD18163" i="7"/>
  <c r="DE18163" i="7" s="1"/>
  <c r="DD17343" i="7"/>
  <c r="DE17343" i="7" s="1"/>
  <c r="DF17343" i="7" s="1"/>
  <c r="O370" i="7" s="1"/>
  <c r="DD17134" i="7"/>
  <c r="DE17134" i="7" s="1"/>
  <c r="DF17134" i="7" s="1"/>
  <c r="O161" i="7" s="1"/>
  <c r="CN17587" i="7"/>
  <c r="BY17675" i="7"/>
  <c r="CG17675" i="7" s="1"/>
  <c r="CK17675" i="7" s="1"/>
  <c r="BZ17675" i="7"/>
  <c r="CA17675" i="7" s="1"/>
  <c r="CF17675" i="7" s="1"/>
  <c r="CJ17675" i="7" s="1"/>
  <c r="BY18163" i="7"/>
  <c r="CG18163" i="7" s="1"/>
  <c r="CK18163" i="7" s="1"/>
  <c r="BZ18163" i="7"/>
  <c r="CA18163" i="7" s="1"/>
  <c r="CF18163" i="7" s="1"/>
  <c r="CJ18163" i="7" s="1"/>
  <c r="Y69" i="1"/>
  <c r="Y63" i="2"/>
  <c r="DD17567" i="7"/>
  <c r="DE17567" i="7" s="1"/>
  <c r="CG17831" i="7"/>
  <c r="CK17831" i="7" s="1"/>
  <c r="CF17831" i="7"/>
  <c r="CJ17831" i="7" s="1"/>
  <c r="Y233" i="1"/>
  <c r="Y227" i="2"/>
  <c r="Z151" i="2"/>
  <c r="Z157" i="1"/>
  <c r="BZ17206" i="7"/>
  <c r="CA17206" i="7" s="1"/>
  <c r="CF17206" i="7" s="1"/>
  <c r="CJ17206" i="7" s="1"/>
  <c r="BY17206" i="7"/>
  <c r="CG17206" i="7" s="1"/>
  <c r="CK17206" i="7" s="1"/>
  <c r="BZ18043" i="7"/>
  <c r="CA18043" i="7" s="1"/>
  <c r="CF18043" i="7" s="1"/>
  <c r="CJ18043" i="7" s="1"/>
  <c r="BY18043" i="7"/>
  <c r="CG18043" i="7" s="1"/>
  <c r="CK18043" i="7" s="1"/>
  <c r="Y340" i="1"/>
  <c r="Y334" i="2"/>
  <c r="BY17239" i="7"/>
  <c r="CG17239" i="7" s="1"/>
  <c r="CK17239" i="7" s="1"/>
  <c r="BZ17239" i="7"/>
  <c r="CA17239" i="7" s="1"/>
  <c r="CF17239" i="7" s="1"/>
  <c r="CJ17239" i="7" s="1"/>
  <c r="Y396" i="2"/>
  <c r="Y402" i="1"/>
  <c r="Y45" i="1"/>
  <c r="Y39" i="2"/>
  <c r="CN15960" i="7"/>
  <c r="CF17559" i="7"/>
  <c r="CJ17559" i="7" s="1"/>
  <c r="CN16272" i="7"/>
  <c r="CN15663" i="7"/>
  <c r="CP15663" i="7" s="1"/>
  <c r="Z233" i="7" s="1"/>
  <c r="CN16016" i="7"/>
  <c r="CN15510" i="7"/>
  <c r="CP15510" i="7" s="1"/>
  <c r="Z80" i="7" s="1"/>
  <c r="Z80" i="1" s="1"/>
  <c r="CN15478" i="7"/>
  <c r="CP15478" i="7" s="1"/>
  <c r="Z48" i="7" s="1"/>
  <c r="Z42" i="2" s="1"/>
  <c r="DD17337" i="7"/>
  <c r="DE17337" i="7" s="1"/>
  <c r="DF17337" i="7" s="1"/>
  <c r="O364" i="7" s="1"/>
  <c r="AD364" i="7" s="1"/>
  <c r="AE364" i="7" s="1"/>
  <c r="CN17492" i="7"/>
  <c r="CP17492" i="7" s="1"/>
  <c r="AA519" i="7" s="1"/>
  <c r="AA519" i="1" s="1"/>
  <c r="Y438" i="2"/>
  <c r="Y444" i="1"/>
  <c r="BZ17053" i="7"/>
  <c r="CA17053" i="7" s="1"/>
  <c r="CF17053" i="7" s="1"/>
  <c r="CJ17053" i="7" s="1"/>
  <c r="BY17053" i="7"/>
  <c r="CG17053" i="7" s="1"/>
  <c r="CK17053" i="7" s="1"/>
  <c r="Z105" i="1"/>
  <c r="DD17257" i="7"/>
  <c r="DE17257" i="7" s="1"/>
  <c r="DF17257" i="7" s="1"/>
  <c r="O284" i="7" s="1"/>
  <c r="AD284" i="7" s="1"/>
  <c r="AE284" i="7" s="1"/>
  <c r="BZ17083" i="7"/>
  <c r="CA17083" i="7" s="1"/>
  <c r="CF17083" i="7" s="1"/>
  <c r="CJ17083" i="7" s="1"/>
  <c r="BY17083" i="7"/>
  <c r="CG17083" i="7" s="1"/>
  <c r="CK17083" i="7" s="1"/>
  <c r="BZ17085" i="7"/>
  <c r="CA17085" i="7" s="1"/>
  <c r="CF17085" i="7" s="1"/>
  <c r="CJ17085" i="7" s="1"/>
  <c r="BY17085" i="7"/>
  <c r="CG17085" i="7" s="1"/>
  <c r="CK17085" i="7" s="1"/>
  <c r="DD17455" i="7"/>
  <c r="DE17455" i="7" s="1"/>
  <c r="DF17455" i="7" s="1"/>
  <c r="O482" i="7" s="1"/>
  <c r="BY17067" i="7"/>
  <c r="CG17067" i="7" s="1"/>
  <c r="CK17067" i="7" s="1"/>
  <c r="BZ17067" i="7"/>
  <c r="CA17067" i="7" s="1"/>
  <c r="CF17067" i="7" s="1"/>
  <c r="CJ17067" i="7" s="1"/>
  <c r="BZ17313" i="7"/>
  <c r="CA17313" i="7" s="1"/>
  <c r="CF17313" i="7" s="1"/>
  <c r="CJ17313" i="7" s="1"/>
  <c r="BY17313" i="7"/>
  <c r="CG17313" i="7" s="1"/>
  <c r="CK17313" i="7" s="1"/>
  <c r="CN15524" i="7"/>
  <c r="CP15524" i="7" s="1"/>
  <c r="Z94" i="7" s="1"/>
  <c r="CN17000" i="7"/>
  <c r="CP17000" i="7" s="1"/>
  <c r="AA27" i="7" s="1"/>
  <c r="AA27" i="1" s="1"/>
  <c r="BZ17417" i="7"/>
  <c r="CA17417" i="7" s="1"/>
  <c r="CF17417" i="7" s="1"/>
  <c r="CJ17417" i="7" s="1"/>
  <c r="BY17417" i="7"/>
  <c r="CG17417" i="7" s="1"/>
  <c r="CK17417" i="7" s="1"/>
  <c r="BY17021" i="7"/>
  <c r="CG17021" i="7" s="1"/>
  <c r="CK17021" i="7" s="1"/>
  <c r="BZ17021" i="7"/>
  <c r="CA17021" i="7" s="1"/>
  <c r="CF17021" i="7" s="1"/>
  <c r="CJ17021" i="7" s="1"/>
  <c r="Z168" i="1"/>
  <c r="Z162" i="2"/>
  <c r="BZ17457" i="7"/>
  <c r="CA17457" i="7" s="1"/>
  <c r="CF17457" i="7" s="1"/>
  <c r="CJ17457" i="7" s="1"/>
  <c r="BY17457" i="7"/>
  <c r="CG17457" i="7" s="1"/>
  <c r="CK17457" i="7" s="1"/>
  <c r="DD17053" i="7"/>
  <c r="DE17053" i="7" s="1"/>
  <c r="DF17053" i="7" s="1"/>
  <c r="O80" i="7" s="1"/>
  <c r="Y110" i="1"/>
  <c r="Y104" i="2"/>
  <c r="Z106" i="2"/>
  <c r="CN15731" i="7"/>
  <c r="CP15731" i="7" s="1"/>
  <c r="Z301" i="7" s="1"/>
  <c r="DD17303" i="7"/>
  <c r="DE17303" i="7" s="1"/>
  <c r="DF17303" i="7" s="1"/>
  <c r="O330" i="7" s="1"/>
  <c r="Y80" i="1"/>
  <c r="Y74" i="2"/>
  <c r="DD17085" i="7"/>
  <c r="DE17085" i="7" s="1"/>
  <c r="DF17085" i="7" s="1"/>
  <c r="O112" i="7" s="1"/>
  <c r="Z438" i="2"/>
  <c r="Z444" i="1"/>
  <c r="BY17303" i="7"/>
  <c r="CG17303" i="7" s="1"/>
  <c r="CK17303" i="7" s="1"/>
  <c r="BZ17303" i="7"/>
  <c r="CA17303" i="7" s="1"/>
  <c r="CF17303" i="7" s="1"/>
  <c r="CJ17303" i="7" s="1"/>
  <c r="Y88" i="2"/>
  <c r="Y94" i="1"/>
  <c r="CN17405" i="7"/>
  <c r="CP17405" i="7" s="1"/>
  <c r="AA432" i="7" s="1"/>
  <c r="AA432" i="1" s="1"/>
  <c r="CN17468" i="7"/>
  <c r="CP17468" i="7" s="1"/>
  <c r="AA495" i="7" s="1"/>
  <c r="AA495" i="1" s="1"/>
  <c r="Z177" i="1"/>
  <c r="Z171" i="2"/>
  <c r="CN16997" i="7"/>
  <c r="CP16997" i="7" s="1"/>
  <c r="AA24" i="7" s="1"/>
  <c r="DD17021" i="7"/>
  <c r="DE17021" i="7" s="1"/>
  <c r="DF17021" i="7" s="1"/>
  <c r="O48" i="7" s="1"/>
  <c r="BZ17274" i="7"/>
  <c r="CA17274" i="7" s="1"/>
  <c r="CF17274" i="7" s="1"/>
  <c r="CJ17274" i="7" s="1"/>
  <c r="BY17274" i="7"/>
  <c r="CG17274" i="7" s="1"/>
  <c r="CK17274" i="7" s="1"/>
  <c r="CN17577" i="7"/>
  <c r="CN18015" i="7"/>
  <c r="CN17022" i="7"/>
  <c r="CP17022" i="7" s="1"/>
  <c r="AA49" i="7" s="1"/>
  <c r="AA49" i="1" s="1"/>
  <c r="CN17808" i="7"/>
  <c r="CN17533" i="7"/>
  <c r="CN17895" i="7"/>
  <c r="CN17657" i="7"/>
  <c r="CN17703" i="7"/>
  <c r="CN17556" i="7"/>
  <c r="CN17517" i="7"/>
  <c r="CN17954" i="7"/>
  <c r="CN18065" i="7"/>
  <c r="CN17495" i="7"/>
  <c r="CN18193" i="7"/>
  <c r="CN17769" i="7"/>
  <c r="CN17549" i="7"/>
  <c r="CN17104" i="7"/>
  <c r="CP17104" i="7" s="1"/>
  <c r="AA131" i="7" s="1"/>
  <c r="AA131" i="1" s="1"/>
  <c r="CN17054" i="7"/>
  <c r="CP17054" i="7" s="1"/>
  <c r="AA81" i="7" s="1"/>
  <c r="AA75" i="2" s="1"/>
  <c r="CN17668" i="7"/>
  <c r="CN17624" i="7"/>
  <c r="CN18119" i="7"/>
  <c r="CN17604" i="7"/>
  <c r="CN17568" i="7"/>
  <c r="CN17072" i="7"/>
  <c r="CP17072" i="7" s="1"/>
  <c r="AA99" i="7" s="1"/>
  <c r="AA93" i="2" s="1"/>
  <c r="CN17647" i="7"/>
  <c r="CN18039" i="7"/>
  <c r="CN17469" i="7"/>
  <c r="CP17469" i="7" s="1"/>
  <c r="AA496" i="7" s="1"/>
  <c r="AA490" i="2" s="1"/>
  <c r="CN17872" i="7"/>
  <c r="CN17922" i="7"/>
  <c r="CN17439" i="7"/>
  <c r="CP17439" i="7" s="1"/>
  <c r="AA466" i="7" s="1"/>
  <c r="AA466" i="1" s="1"/>
  <c r="CN15932" i="7"/>
  <c r="CP15932" i="7" s="1"/>
  <c r="Z502" i="7" s="1"/>
  <c r="Z502" i="1" s="1"/>
  <c r="CN18184" i="7"/>
  <c r="CN17267" i="7"/>
  <c r="CP17267" i="7" s="1"/>
  <c r="AA294" i="7" s="1"/>
  <c r="AA294" i="1" s="1"/>
  <c r="CN17667" i="7"/>
  <c r="AC510" i="2"/>
  <c r="AF516" i="7"/>
  <c r="AG516" i="7"/>
  <c r="AH516" i="7" s="1"/>
  <c r="AF375" i="7"/>
  <c r="AG375" i="7"/>
  <c r="AH375" i="7" s="1"/>
  <c r="AC369" i="2"/>
  <c r="AF421" i="7"/>
  <c r="AC415" i="2"/>
  <c r="AG421" i="7"/>
  <c r="AH421" i="7" s="1"/>
  <c r="AF428" i="7"/>
  <c r="AC422" i="2"/>
  <c r="AG428" i="7"/>
  <c r="AH428" i="7" s="1"/>
  <c r="AF358" i="7"/>
  <c r="AC352" i="2"/>
  <c r="AG358" i="7"/>
  <c r="AH358" i="7" s="1"/>
  <c r="AF324" i="7"/>
  <c r="AG324" i="7"/>
  <c r="AH324" i="7" s="1"/>
  <c r="AC318" i="2"/>
  <c r="AG461" i="7"/>
  <c r="AH461" i="7" s="1"/>
  <c r="AC455" i="2"/>
  <c r="AF461" i="7"/>
  <c r="AF271" i="7"/>
  <c r="AG271" i="7"/>
  <c r="AH271" i="7" s="1"/>
  <c r="AC265" i="2"/>
  <c r="AG114" i="7"/>
  <c r="AH114" i="7" s="1"/>
  <c r="AC108" i="2"/>
  <c r="AF114" i="7"/>
  <c r="AG377" i="7"/>
  <c r="AH377" i="7" s="1"/>
  <c r="AC371" i="2"/>
  <c r="AF377" i="7"/>
  <c r="AG261" i="7"/>
  <c r="AH261" i="7" s="1"/>
  <c r="AF261" i="7"/>
  <c r="AC255" i="2"/>
  <c r="AG348" i="7"/>
  <c r="AH348" i="7" s="1"/>
  <c r="AC342" i="2"/>
  <c r="AF348" i="7"/>
  <c r="AF425" i="7"/>
  <c r="AG425" i="7"/>
  <c r="AH425" i="7" s="1"/>
  <c r="AC419" i="2"/>
  <c r="AG341" i="7"/>
  <c r="AH341" i="7" s="1"/>
  <c r="AC335" i="2"/>
  <c r="AF341" i="7"/>
  <c r="AF210" i="7"/>
  <c r="AC204" i="2"/>
  <c r="AG210" i="7"/>
  <c r="AH210" i="7" s="1"/>
  <c r="AC252" i="2"/>
  <c r="AF258" i="7"/>
  <c r="AG258" i="7"/>
  <c r="AH258" i="7" s="1"/>
  <c r="AG90" i="7"/>
  <c r="AH90" i="7" s="1"/>
  <c r="AF90" i="7"/>
  <c r="AC84" i="2"/>
  <c r="AF260" i="7"/>
  <c r="AG260" i="7"/>
  <c r="AH260" i="7" s="1"/>
  <c r="AC254" i="2"/>
  <c r="AC424" i="2"/>
  <c r="AG430" i="7"/>
  <c r="AH430" i="7" s="1"/>
  <c r="AF430" i="7"/>
  <c r="AG422" i="7"/>
  <c r="AH422" i="7" s="1"/>
  <c r="AF422" i="7"/>
  <c r="AC416" i="2"/>
  <c r="AC480" i="2"/>
  <c r="AG486" i="7"/>
  <c r="AH486" i="7" s="1"/>
  <c r="AF486" i="7"/>
  <c r="AC350" i="2"/>
  <c r="AG356" i="7"/>
  <c r="AH356" i="7" s="1"/>
  <c r="AF356" i="7"/>
  <c r="AG42" i="7"/>
  <c r="AH42" i="7" s="1"/>
  <c r="AC36" i="2"/>
  <c r="AF42" i="7"/>
  <c r="AG449" i="7"/>
  <c r="AH449" i="7" s="1"/>
  <c r="AF449" i="7"/>
  <c r="AC443" i="2"/>
  <c r="AC377" i="2"/>
  <c r="AF383" i="7"/>
  <c r="AG383" i="7"/>
  <c r="AH383" i="7" s="1"/>
  <c r="AG315" i="7"/>
  <c r="AH315" i="7" s="1"/>
  <c r="AD99" i="7"/>
  <c r="AE99" i="7" s="1"/>
  <c r="AF429" i="7"/>
  <c r="AC423" i="2"/>
  <c r="AG429" i="7"/>
  <c r="AH429" i="7" s="1"/>
  <c r="AC271" i="2"/>
  <c r="AG277" i="7"/>
  <c r="AH277" i="7" s="1"/>
  <c r="AF277" i="7"/>
  <c r="AC340" i="2"/>
  <c r="AF346" i="7"/>
  <c r="AG346" i="7"/>
  <c r="AH346" i="7" s="1"/>
  <c r="AC263" i="2"/>
  <c r="AG269" i="7"/>
  <c r="AH269" i="7" s="1"/>
  <c r="AF269" i="7"/>
  <c r="AC279" i="2"/>
  <c r="AG285" i="7"/>
  <c r="AH285" i="7" s="1"/>
  <c r="AF285" i="7"/>
  <c r="AC321" i="2"/>
  <c r="AG327" i="7"/>
  <c r="AH327" i="7" s="1"/>
  <c r="AF327" i="7"/>
  <c r="AG415" i="7"/>
  <c r="AH415" i="7" s="1"/>
  <c r="AC409" i="2"/>
  <c r="AF415" i="7"/>
  <c r="AG410" i="7"/>
  <c r="AH410" i="7" s="1"/>
  <c r="AC404" i="2"/>
  <c r="AF410" i="7"/>
  <c r="AC267" i="2"/>
  <c r="AF273" i="7"/>
  <c r="AG273" i="7"/>
  <c r="AH273" i="7" s="1"/>
  <c r="AF300" i="7"/>
  <c r="AC294" i="2"/>
  <c r="AG300" i="7"/>
  <c r="AH300" i="7" s="1"/>
  <c r="AC453" i="2"/>
  <c r="AG459" i="7"/>
  <c r="AH459" i="7" s="1"/>
  <c r="AF459" i="7"/>
  <c r="AC439" i="2"/>
  <c r="AF445" i="7"/>
  <c r="AG445" i="7"/>
  <c r="AH445" i="7" s="1"/>
  <c r="AC238" i="2"/>
  <c r="AG244" i="7"/>
  <c r="AH244" i="7" s="1"/>
  <c r="AF244" i="7"/>
  <c r="AF423" i="7"/>
  <c r="AG423" i="7"/>
  <c r="AH423" i="7" s="1"/>
  <c r="AC417" i="2"/>
  <c r="AC446" i="2"/>
  <c r="AG452" i="7"/>
  <c r="AH452" i="7" s="1"/>
  <c r="AF452" i="7"/>
  <c r="AG306" i="7"/>
  <c r="AH306" i="7" s="1"/>
  <c r="AF306" i="7"/>
  <c r="AC300" i="2"/>
  <c r="AF351" i="7"/>
  <c r="AG351" i="7"/>
  <c r="AH351" i="7" s="1"/>
  <c r="AC345" i="2"/>
  <c r="AC244" i="2"/>
  <c r="AF250" i="7"/>
  <c r="AG250" i="7"/>
  <c r="AH250" i="7" s="1"/>
  <c r="AA143" i="1"/>
  <c r="AA137" i="2"/>
  <c r="AC56" i="2"/>
  <c r="AG62" i="7"/>
  <c r="AH62" i="7" s="1"/>
  <c r="AF62" i="7"/>
  <c r="AF507" i="7"/>
  <c r="AG481" i="7"/>
  <c r="AH481" i="7" s="1"/>
  <c r="AF481" i="7"/>
  <c r="AC475" i="2"/>
  <c r="AC384" i="2"/>
  <c r="AF390" i="7"/>
  <c r="AG390" i="7"/>
  <c r="AH390" i="7" s="1"/>
  <c r="AF418" i="7"/>
  <c r="AC412" i="2"/>
  <c r="AG418" i="7"/>
  <c r="AH418" i="7" s="1"/>
  <c r="AF290" i="7"/>
  <c r="AC284" i="2"/>
  <c r="AG290" i="7"/>
  <c r="AH290" i="7" s="1"/>
  <c r="AC515" i="2"/>
  <c r="AG521" i="7"/>
  <c r="AH521" i="7" s="1"/>
  <c r="AF521" i="7"/>
  <c r="AF494" i="7"/>
  <c r="AC488" i="2"/>
  <c r="AG494" i="7"/>
  <c r="AH494" i="7" s="1"/>
  <c r="AG350" i="7"/>
  <c r="AH350" i="7" s="1"/>
  <c r="AC344" i="2"/>
  <c r="AF350" i="7"/>
  <c r="AG46" i="7"/>
  <c r="AH46" i="7" s="1"/>
  <c r="AC40" i="2"/>
  <c r="AF46" i="7"/>
  <c r="AC299" i="2"/>
  <c r="AG305" i="7"/>
  <c r="AH305" i="7" s="1"/>
  <c r="AF305" i="7"/>
  <c r="AC180" i="2"/>
  <c r="AG186" i="7"/>
  <c r="AH186" i="7" s="1"/>
  <c r="AF186" i="7"/>
  <c r="AC198" i="2"/>
  <c r="AF204" i="7"/>
  <c r="AG204" i="7"/>
  <c r="AH204" i="7" s="1"/>
  <c r="AC201" i="2"/>
  <c r="AG207" i="7"/>
  <c r="AH207" i="7" s="1"/>
  <c r="AF207" i="7"/>
  <c r="AC323" i="2"/>
  <c r="AG329" i="7"/>
  <c r="AH329" i="7" s="1"/>
  <c r="AF329" i="7"/>
  <c r="Z155" i="1"/>
  <c r="Z149" i="2"/>
  <c r="AA371" i="1"/>
  <c r="AA365" i="2"/>
  <c r="AA360" i="2"/>
  <c r="AA366" i="1"/>
  <c r="Z481" i="2"/>
  <c r="Z487" i="1"/>
  <c r="Z230" i="1"/>
  <c r="Z224" i="2"/>
  <c r="CN18079" i="7"/>
  <c r="CN17992" i="7"/>
  <c r="CN17523" i="7"/>
  <c r="AA364" i="1"/>
  <c r="AA358" i="2"/>
  <c r="Z463" i="1"/>
  <c r="Z457" i="2"/>
  <c r="AA434" i="1"/>
  <c r="AA428" i="2"/>
  <c r="AA82" i="1"/>
  <c r="AA76" i="2"/>
  <c r="AA500" i="1"/>
  <c r="AA494" i="2"/>
  <c r="Z362" i="2"/>
  <c r="Z368" i="1"/>
  <c r="AA252" i="1"/>
  <c r="AA246" i="2"/>
  <c r="Z312" i="1"/>
  <c r="Z306" i="2"/>
  <c r="Z344" i="1"/>
  <c r="Z338" i="2"/>
  <c r="AA213" i="1"/>
  <c r="AA207" i="2"/>
  <c r="AA236" i="1"/>
  <c r="AA230" i="2"/>
  <c r="Z232" i="1"/>
  <c r="Z226" i="2"/>
  <c r="AA379" i="1"/>
  <c r="AA373" i="2"/>
  <c r="AA414" i="1"/>
  <c r="AA408" i="2"/>
  <c r="Z200" i="1"/>
  <c r="Z194" i="2"/>
  <c r="Z360" i="1"/>
  <c r="Z354" i="2"/>
  <c r="AA409" i="1"/>
  <c r="AA403" i="2"/>
  <c r="AA303" i="2"/>
  <c r="AA309" i="1"/>
  <c r="AA333" i="2"/>
  <c r="AA339" i="1"/>
  <c r="AA178" i="1"/>
  <c r="AA172" i="2"/>
  <c r="CN17699" i="7"/>
  <c r="Z153" i="1"/>
  <c r="Z147" i="2"/>
  <c r="Z310" i="1"/>
  <c r="Z304" i="2"/>
  <c r="Z41" i="1"/>
  <c r="Z35" i="2"/>
  <c r="Z134" i="1"/>
  <c r="Z128" i="2"/>
  <c r="AA332" i="2"/>
  <c r="AA338" i="1"/>
  <c r="CN17068" i="7"/>
  <c r="CP17068" i="7" s="1"/>
  <c r="AA95" i="7" s="1"/>
  <c r="AD95" i="7" s="1"/>
  <c r="AE95" i="7" s="1"/>
  <c r="AA463" i="2"/>
  <c r="AA469" i="1"/>
  <c r="Z169" i="2"/>
  <c r="Z175" i="1"/>
  <c r="AA170" i="1"/>
  <c r="AA164" i="2"/>
  <c r="AD170" i="7"/>
  <c r="AE170" i="7" s="1"/>
  <c r="AA298" i="1"/>
  <c r="AA292" i="2"/>
  <c r="AA427" i="1"/>
  <c r="AA421" i="2"/>
  <c r="AA397" i="1"/>
  <c r="AA391" i="2"/>
  <c r="Z266" i="2"/>
  <c r="Z272" i="1"/>
  <c r="Z296" i="1"/>
  <c r="Z290" i="2"/>
  <c r="AA388" i="1"/>
  <c r="AA382" i="2"/>
  <c r="AA332" i="1"/>
  <c r="AA326" i="2"/>
  <c r="Z183" i="1"/>
  <c r="Z177" i="2"/>
  <c r="AA255" i="1"/>
  <c r="AA249" i="2"/>
  <c r="Z51" i="1"/>
  <c r="Z45" i="2"/>
  <c r="Z192" i="1"/>
  <c r="Z186" i="2"/>
  <c r="Z56" i="1"/>
  <c r="Z50" i="2"/>
  <c r="AA374" i="2"/>
  <c r="AA380" i="1"/>
  <c r="AA460" i="1"/>
  <c r="AA454" i="2"/>
  <c r="Z54" i="1"/>
  <c r="Z48" i="2"/>
  <c r="Z143" i="1"/>
  <c r="Z137" i="2"/>
  <c r="Z474" i="1"/>
  <c r="Z468" i="2"/>
  <c r="AD255" i="7"/>
  <c r="AE255" i="7" s="1"/>
  <c r="AF88" i="7"/>
  <c r="AG88" i="7"/>
  <c r="AH88" i="7" s="1"/>
  <c r="AC82" i="2"/>
  <c r="AA510" i="2"/>
  <c r="AA516" i="1"/>
  <c r="AA320" i="2"/>
  <c r="AA326" i="1"/>
  <c r="AA140" i="2"/>
  <c r="AA146" i="1"/>
  <c r="AA217" i="1"/>
  <c r="AA211" i="2"/>
  <c r="AA289" i="1"/>
  <c r="AA283" i="2"/>
  <c r="AA493" i="2"/>
  <c r="AA499" i="1"/>
  <c r="Z224" i="1"/>
  <c r="Z218" i="2"/>
  <c r="Z126" i="2"/>
  <c r="Z132" i="1"/>
  <c r="AA429" i="1"/>
  <c r="AA423" i="2"/>
  <c r="AA470" i="1"/>
  <c r="AA464" i="2"/>
  <c r="Z278" i="1"/>
  <c r="Z272" i="2"/>
  <c r="AA194" i="1"/>
  <c r="AA188" i="2"/>
  <c r="Z496" i="1"/>
  <c r="Z490" i="2"/>
  <c r="AA406" i="1"/>
  <c r="AA400" i="2"/>
  <c r="AA281" i="1"/>
  <c r="AA275" i="2"/>
  <c r="Z123" i="1"/>
  <c r="Z117" i="2"/>
  <c r="AA325" i="1"/>
  <c r="AA319" i="2"/>
  <c r="Z384" i="1"/>
  <c r="Z378" i="2"/>
  <c r="Z36" i="1"/>
  <c r="Z30" i="2"/>
  <c r="Z44" i="1"/>
  <c r="Z38" i="2"/>
  <c r="AA228" i="2"/>
  <c r="AA234" i="1"/>
  <c r="Z133" i="2"/>
  <c r="Z139" i="1"/>
  <c r="Z107" i="2"/>
  <c r="Z113" i="1"/>
  <c r="AA440" i="2"/>
  <c r="AA446" i="1"/>
  <c r="AA277" i="1"/>
  <c r="AA271" i="2"/>
  <c r="Z506" i="1"/>
  <c r="Z500" i="2"/>
  <c r="AA96" i="2"/>
  <c r="AA102" i="1"/>
  <c r="Z288" i="1"/>
  <c r="Z282" i="2"/>
  <c r="AA433" i="1"/>
  <c r="AA427" i="2"/>
  <c r="AA215" i="1"/>
  <c r="AA209" i="2"/>
  <c r="Z248" i="1"/>
  <c r="Z242" i="2"/>
  <c r="AA454" i="1"/>
  <c r="AA448" i="2"/>
  <c r="Z100" i="1"/>
  <c r="Z94" i="2"/>
  <c r="Z79" i="1"/>
  <c r="Z73" i="2"/>
  <c r="Z515" i="1"/>
  <c r="Z509" i="2"/>
  <c r="AA412" i="1"/>
  <c r="AA406" i="2"/>
  <c r="Z145" i="1"/>
  <c r="Z139" i="2"/>
  <c r="AA449" i="1"/>
  <c r="AA443" i="2"/>
  <c r="Z52" i="1"/>
  <c r="Z46" i="2"/>
  <c r="Z179" i="2"/>
  <c r="Z185" i="1"/>
  <c r="AA505" i="1"/>
  <c r="AA499" i="2"/>
  <c r="Z288" i="2"/>
  <c r="Z294" i="1"/>
  <c r="AG359" i="7"/>
  <c r="AH359" i="7" s="1"/>
  <c r="AF359" i="7"/>
  <c r="AD252" i="7"/>
  <c r="AE252" i="7" s="1"/>
  <c r="AF182" i="7"/>
  <c r="AC176" i="2"/>
  <c r="AG182" i="7"/>
  <c r="AH182" i="7" s="1"/>
  <c r="AD338" i="7"/>
  <c r="AE338" i="7" s="1"/>
  <c r="AD146" i="7"/>
  <c r="AE146" i="7" s="1"/>
  <c r="Z336" i="1"/>
  <c r="Z330" i="2"/>
  <c r="AG489" i="7"/>
  <c r="AH489" i="7" s="1"/>
  <c r="AC483" i="2"/>
  <c r="AF489" i="7"/>
  <c r="AD178" i="7"/>
  <c r="AE178" i="7" s="1"/>
  <c r="CN17665" i="7"/>
  <c r="CN18072" i="7"/>
  <c r="CN17975" i="7"/>
  <c r="AA251" i="1"/>
  <c r="AA245" i="2"/>
  <c r="Z110" i="2"/>
  <c r="Z116" i="1"/>
  <c r="AA156" i="2"/>
  <c r="AA162" i="1"/>
  <c r="CN18159" i="7"/>
  <c r="AA381" i="1"/>
  <c r="AA375" i="2"/>
  <c r="Z433" i="2"/>
  <c r="Z439" i="1"/>
  <c r="CN18192" i="7"/>
  <c r="CN17983" i="7"/>
  <c r="CN17802" i="7"/>
  <c r="AA393" i="1"/>
  <c r="AA387" i="2"/>
  <c r="CN17548" i="7"/>
  <c r="Z27" i="1"/>
  <c r="Z21" i="2"/>
  <c r="CN18048" i="7"/>
  <c r="CN18000" i="7"/>
  <c r="Z240" i="1"/>
  <c r="Z234" i="2"/>
  <c r="CN17691" i="7"/>
  <c r="CN17508" i="7"/>
  <c r="AA345" i="1"/>
  <c r="AA339" i="2"/>
  <c r="CN17203" i="7"/>
  <c r="CP17203" i="7" s="1"/>
  <c r="AA230" i="7" s="1"/>
  <c r="AA375" i="1"/>
  <c r="AA369" i="2"/>
  <c r="AA283" i="1"/>
  <c r="AA277" i="2"/>
  <c r="CN17705" i="7"/>
  <c r="Z222" i="1"/>
  <c r="Z216" i="2"/>
  <c r="AA420" i="1"/>
  <c r="AA414" i="2"/>
  <c r="AA341" i="2"/>
  <c r="AA347" i="1"/>
  <c r="Z262" i="1"/>
  <c r="Z256" i="2"/>
  <c r="AA518" i="1"/>
  <c r="AA512" i="2"/>
  <c r="Z181" i="2"/>
  <c r="Z187" i="1"/>
  <c r="AA285" i="1"/>
  <c r="AA279" i="2"/>
  <c r="AA508" i="1"/>
  <c r="AA502" i="2"/>
  <c r="Z416" i="1"/>
  <c r="Z410" i="2"/>
  <c r="AA478" i="1"/>
  <c r="AA472" i="2"/>
  <c r="AA327" i="1"/>
  <c r="AA321" i="2"/>
  <c r="AA291" i="1"/>
  <c r="AA285" i="2"/>
  <c r="AD291" i="7"/>
  <c r="AE291" i="7" s="1"/>
  <c r="AA165" i="1"/>
  <c r="AA159" i="2"/>
  <c r="Z448" i="1"/>
  <c r="Z442" i="2"/>
  <c r="AA419" i="1"/>
  <c r="AA413" i="2"/>
  <c r="AA58" i="1"/>
  <c r="AA52" i="2"/>
  <c r="Z206" i="1"/>
  <c r="Z200" i="2"/>
  <c r="AA219" i="1"/>
  <c r="AA213" i="2"/>
  <c r="AA415" i="1"/>
  <c r="AA409" i="2"/>
  <c r="AA227" i="1"/>
  <c r="AA221" i="2"/>
  <c r="Z165" i="2"/>
  <c r="Z171" i="1"/>
  <c r="AA293" i="1"/>
  <c r="AA287" i="2"/>
  <c r="AA205" i="1"/>
  <c r="AA199" i="2"/>
  <c r="AA355" i="1"/>
  <c r="AA349" i="2"/>
  <c r="AA479" i="2"/>
  <c r="AA485" i="1"/>
  <c r="AA244" i="2"/>
  <c r="AA250" i="1"/>
  <c r="AA476" i="1"/>
  <c r="AA470" i="2"/>
  <c r="AA410" i="1"/>
  <c r="AA404" i="2"/>
  <c r="AA273" i="1"/>
  <c r="AA267" i="2"/>
  <c r="Z451" i="1"/>
  <c r="Z445" i="2"/>
  <c r="AA300" i="1"/>
  <c r="AA294" i="2"/>
  <c r="Z460" i="2"/>
  <c r="Z466" i="1"/>
  <c r="Z31" i="1"/>
  <c r="Z25" i="2"/>
  <c r="Z33" i="1"/>
  <c r="Z27" i="2"/>
  <c r="Z408" i="1"/>
  <c r="Z402" i="2"/>
  <c r="AA459" i="1"/>
  <c r="AA453" i="2"/>
  <c r="Z70" i="1"/>
  <c r="Z64" i="2"/>
  <c r="AA445" i="1"/>
  <c r="AA439" i="2"/>
  <c r="AA405" i="1"/>
  <c r="AA399" i="2"/>
  <c r="Z49" i="1"/>
  <c r="Z43" i="2"/>
  <c r="Z81" i="1"/>
  <c r="Z75" i="2"/>
  <c r="Z164" i="1"/>
  <c r="Z158" i="2"/>
  <c r="Z155" i="2"/>
  <c r="Z161" i="1"/>
  <c r="Z458" i="1"/>
  <c r="Z452" i="2"/>
  <c r="Z141" i="2"/>
  <c r="Z147" i="1"/>
  <c r="AA60" i="2"/>
  <c r="AA66" i="1"/>
  <c r="AA386" i="1"/>
  <c r="AA380" i="2"/>
  <c r="AC57" i="2"/>
  <c r="AG63" i="7"/>
  <c r="AH63" i="7" s="1"/>
  <c r="AF63" i="7"/>
  <c r="AD165" i="7"/>
  <c r="AE165" i="7" s="1"/>
  <c r="AD219" i="7"/>
  <c r="AE219" i="7" s="1"/>
  <c r="AG127" i="7"/>
  <c r="AH127" i="7" s="1"/>
  <c r="AF127" i="7"/>
  <c r="AC121" i="2"/>
  <c r="AC444" i="2"/>
  <c r="AG450" i="7"/>
  <c r="AH450" i="7" s="1"/>
  <c r="AF450" i="7"/>
  <c r="AD469" i="7"/>
  <c r="AE469" i="7" s="1"/>
  <c r="Z65" i="1"/>
  <c r="Z59" i="2"/>
  <c r="AD309" i="7"/>
  <c r="AE309" i="7" s="1"/>
  <c r="AD434" i="7"/>
  <c r="AE434" i="7" s="1"/>
  <c r="AD234" i="7"/>
  <c r="AE234" i="7" s="1"/>
  <c r="AD66" i="7"/>
  <c r="AE66" i="7" s="1"/>
  <c r="AD500" i="7"/>
  <c r="AE500" i="7" s="1"/>
  <c r="AD371" i="7"/>
  <c r="AE371" i="7" s="1"/>
  <c r="AD58" i="7"/>
  <c r="AE58" i="7" s="1"/>
  <c r="AD393" i="7"/>
  <c r="AE393" i="7" s="1"/>
  <c r="AD162" i="7"/>
  <c r="AE162" i="7" s="1"/>
  <c r="AA383" i="1"/>
  <c r="AA377" i="2"/>
  <c r="CN17748" i="7"/>
  <c r="CN17740" i="7"/>
  <c r="AA226" i="1"/>
  <c r="AA220" i="2"/>
  <c r="AA311" i="1"/>
  <c r="AA305" i="2"/>
  <c r="AA231" i="2"/>
  <c r="AA237" i="1"/>
  <c r="AA229" i="2"/>
  <c r="AA235" i="1"/>
  <c r="AA346" i="1"/>
  <c r="AA340" i="2"/>
  <c r="AA138" i="1"/>
  <c r="AA132" i="2"/>
  <c r="Z495" i="1"/>
  <c r="Z489" i="2"/>
  <c r="AA245" i="1"/>
  <c r="AA239" i="2"/>
  <c r="AA133" i="1"/>
  <c r="AA127" i="2"/>
  <c r="Z84" i="1"/>
  <c r="Z78" i="2"/>
  <c r="AA263" i="1"/>
  <c r="AA257" i="2"/>
  <c r="AA306" i="1"/>
  <c r="AA300" i="2"/>
  <c r="AA510" i="1"/>
  <c r="AA504" i="2"/>
  <c r="AA287" i="1"/>
  <c r="AA281" i="2"/>
  <c r="Z504" i="1"/>
  <c r="Z498" i="2"/>
  <c r="AA437" i="1"/>
  <c r="AA431" i="2"/>
  <c r="AA501" i="1"/>
  <c r="AA495" i="2"/>
  <c r="Z43" i="1"/>
  <c r="Z37" i="2"/>
  <c r="AA431" i="1"/>
  <c r="AA425" i="2"/>
  <c r="Z76" i="1"/>
  <c r="Z70" i="2"/>
  <c r="AA215" i="2"/>
  <c r="AA221" i="1"/>
  <c r="AA347" i="2"/>
  <c r="AA353" i="1"/>
  <c r="Z172" i="1"/>
  <c r="Z166" i="2"/>
  <c r="AA154" i="1"/>
  <c r="AA148" i="2"/>
  <c r="Z511" i="1"/>
  <c r="Z505" i="2"/>
  <c r="AA467" i="1"/>
  <c r="AA461" i="2"/>
  <c r="AA351" i="1"/>
  <c r="AA345" i="2"/>
  <c r="AA374" i="1"/>
  <c r="AA368" i="2"/>
  <c r="Z286" i="1"/>
  <c r="Z280" i="2"/>
  <c r="Z270" i="1"/>
  <c r="Z264" i="2"/>
  <c r="AA453" i="1"/>
  <c r="AA447" i="2"/>
  <c r="Z490" i="1"/>
  <c r="Z484" i="2"/>
  <c r="Z67" i="1"/>
  <c r="Z61" i="2"/>
  <c r="AA268" i="2"/>
  <c r="AA274" i="1"/>
  <c r="AA219" i="2"/>
  <c r="AA225" i="1"/>
  <c r="AA457" i="1"/>
  <c r="AA451" i="2"/>
  <c r="Z159" i="1"/>
  <c r="Z153" i="2"/>
  <c r="Z107" i="1"/>
  <c r="Z101" i="2"/>
  <c r="Z280" i="1"/>
  <c r="Z274" i="2"/>
  <c r="Z40" i="1"/>
  <c r="Z34" i="2"/>
  <c r="Z512" i="1"/>
  <c r="Z506" i="2"/>
  <c r="AA369" i="1"/>
  <c r="AA363" i="2"/>
  <c r="Z376" i="1"/>
  <c r="Z370" i="2"/>
  <c r="AA242" i="1"/>
  <c r="AA236" i="2"/>
  <c r="Z23" i="1"/>
  <c r="Z17" i="2"/>
  <c r="Z466" i="2"/>
  <c r="Z472" i="1"/>
  <c r="Z254" i="1"/>
  <c r="Z248" i="2"/>
  <c r="Z113" i="2"/>
  <c r="Z119" i="1"/>
  <c r="AC454" i="2"/>
  <c r="AF460" i="7"/>
  <c r="AG460" i="7"/>
  <c r="AH460" i="7" s="1"/>
  <c r="AG128" i="7"/>
  <c r="AH128" i="7" s="1"/>
  <c r="AF128" i="7"/>
  <c r="AC122" i="2"/>
  <c r="AD499" i="7"/>
  <c r="AE499" i="7" s="1"/>
  <c r="AD485" i="7"/>
  <c r="AE485" i="7" s="1"/>
  <c r="AD339" i="7"/>
  <c r="AE339" i="7" s="1"/>
  <c r="AD453" i="7"/>
  <c r="AE453" i="7" s="1"/>
  <c r="N16" i="1"/>
  <c r="Y12" i="2"/>
  <c r="AD82" i="7"/>
  <c r="AE82" i="7" s="1"/>
  <c r="AD374" i="7"/>
  <c r="AE374" i="7" s="1"/>
  <c r="AD235" i="7"/>
  <c r="AE235" i="7" s="1"/>
  <c r="AD406" i="7"/>
  <c r="AE406" i="7" s="1"/>
  <c r="AC161" i="2"/>
  <c r="AF167" i="7"/>
  <c r="AG167" i="7"/>
  <c r="AH167" i="7" s="1"/>
  <c r="AD518" i="7"/>
  <c r="AE518" i="7" s="1"/>
  <c r="AD414" i="7"/>
  <c r="AE414" i="7" s="1"/>
  <c r="AD49" i="7"/>
  <c r="AE49" i="7" s="1"/>
  <c r="AD194" i="7"/>
  <c r="AE194" i="7" s="1"/>
  <c r="AD311" i="7"/>
  <c r="AE311" i="7" s="1"/>
  <c r="AD154" i="7"/>
  <c r="AE154" i="7" s="1"/>
  <c r="CN18047" i="7"/>
  <c r="AA149" i="1"/>
  <c r="AA143" i="2"/>
  <c r="CN18056" i="7"/>
  <c r="CN17780" i="7"/>
  <c r="Z519" i="1"/>
  <c r="Z513" i="2"/>
  <c r="AA367" i="1"/>
  <c r="AA361" i="2"/>
  <c r="CN18008" i="7"/>
  <c r="Z189" i="1"/>
  <c r="Z183" i="2"/>
  <c r="Z124" i="1"/>
  <c r="Z118" i="2"/>
  <c r="Z92" i="1"/>
  <c r="Z86" i="2"/>
  <c r="AA34" i="1"/>
  <c r="AA28" i="2"/>
  <c r="Z210" i="2"/>
  <c r="Z216" i="1"/>
  <c r="CN17689" i="7"/>
  <c r="AA401" i="2"/>
  <c r="AA407" i="1"/>
  <c r="Z190" i="1"/>
  <c r="Z184" i="2"/>
  <c r="AA507" i="1"/>
  <c r="AA501" i="2"/>
  <c r="Z450" i="2"/>
  <c r="Z456" i="1"/>
  <c r="AA481" i="1"/>
  <c r="AA475" i="2"/>
  <c r="AA329" i="2"/>
  <c r="AA335" i="1"/>
  <c r="AA390" i="1"/>
  <c r="AA384" i="2"/>
  <c r="Z148" i="1"/>
  <c r="Z142" i="2"/>
  <c r="AA86" i="1"/>
  <c r="AA80" i="2"/>
  <c r="AA299" i="1"/>
  <c r="AA293" i="2"/>
  <c r="AA316" i="2"/>
  <c r="AA322" i="1"/>
  <c r="Z480" i="1"/>
  <c r="Z474" i="2"/>
  <c r="Z320" i="1"/>
  <c r="Z314" i="2"/>
  <c r="Z304" i="1"/>
  <c r="Z298" i="2"/>
  <c r="AA373" i="1"/>
  <c r="AA367" i="2"/>
  <c r="AA363" i="1"/>
  <c r="AA357" i="2"/>
  <c r="AA361" i="1"/>
  <c r="AA355" i="2"/>
  <c r="Z264" i="1"/>
  <c r="Z258" i="2"/>
  <c r="AA513" i="1"/>
  <c r="AA507" i="2"/>
  <c r="AA418" i="1"/>
  <c r="AA412" i="2"/>
  <c r="Z87" i="1"/>
  <c r="Z81" i="2"/>
  <c r="Z104" i="1"/>
  <c r="Z98" i="2"/>
  <c r="AA193" i="1"/>
  <c r="AA187" i="2"/>
  <c r="Z95" i="1"/>
  <c r="Z89" i="2"/>
  <c r="Z83" i="1"/>
  <c r="Z77" i="2"/>
  <c r="AA313" i="1"/>
  <c r="AA307" i="2"/>
  <c r="Z491" i="1"/>
  <c r="Z485" i="2"/>
  <c r="Z318" i="1"/>
  <c r="Z312" i="2"/>
  <c r="AA521" i="1"/>
  <c r="AA515" i="2"/>
  <c r="AA223" i="1"/>
  <c r="AA217" i="2"/>
  <c r="AA488" i="2"/>
  <c r="AA494" i="1"/>
  <c r="AA314" i="1"/>
  <c r="AA308" i="2"/>
  <c r="AA53" i="1"/>
  <c r="AA47" i="2"/>
  <c r="Z121" i="1"/>
  <c r="Z115" i="2"/>
  <c r="Z103" i="1"/>
  <c r="Z97" i="2"/>
  <c r="AA426" i="1"/>
  <c r="AA420" i="2"/>
  <c r="Z256" i="1"/>
  <c r="Z250" i="2"/>
  <c r="AA203" i="1"/>
  <c r="AA197" i="2"/>
  <c r="AD433" i="7"/>
  <c r="AE433" i="7" s="1"/>
  <c r="AD213" i="7"/>
  <c r="AE213" i="7" s="1"/>
  <c r="AD412" i="7"/>
  <c r="AE412" i="7" s="1"/>
  <c r="AC67" i="2"/>
  <c r="AG73" i="7"/>
  <c r="AH73" i="7" s="1"/>
  <c r="AF73" i="7"/>
  <c r="AD335" i="7"/>
  <c r="AE335" i="7" s="1"/>
  <c r="AD347" i="7"/>
  <c r="AE347" i="7" s="1"/>
  <c r="AD419" i="7"/>
  <c r="AE419" i="7" s="1"/>
  <c r="AC366" i="2"/>
  <c r="AF372" i="7"/>
  <c r="AG372" i="7"/>
  <c r="AH372" i="7" s="1"/>
  <c r="AD149" i="7"/>
  <c r="AE149" i="7" s="1"/>
  <c r="AD81" i="7"/>
  <c r="AE81" i="7" s="1"/>
  <c r="AD221" i="7"/>
  <c r="AE221" i="7" s="1"/>
  <c r="AD313" i="7"/>
  <c r="AE313" i="7" s="1"/>
  <c r="AD426" i="7"/>
  <c r="AE426" i="7" s="1"/>
  <c r="AD367" i="7"/>
  <c r="AE367" i="7" s="1"/>
  <c r="AD345" i="7"/>
  <c r="AE345" i="7" s="1"/>
  <c r="AD34" i="7"/>
  <c r="AE34" i="7" s="1"/>
  <c r="AA341" i="1"/>
  <c r="AA335" i="2"/>
  <c r="Z91" i="1"/>
  <c r="Z85" i="2"/>
  <c r="AA62" i="1"/>
  <c r="AA56" i="2"/>
  <c r="CN17648" i="7"/>
  <c r="CN17697" i="7"/>
  <c r="AA421" i="1"/>
  <c r="AA415" i="2"/>
  <c r="AA430" i="2"/>
  <c r="AA436" i="1"/>
  <c r="AA37" i="1"/>
  <c r="AA31" i="2"/>
  <c r="AD37" i="7"/>
  <c r="AE37" i="7" s="1"/>
  <c r="AA191" i="1"/>
  <c r="AA185" i="2"/>
  <c r="AA348" i="2"/>
  <c r="AA354" i="1"/>
  <c r="Z488" i="1"/>
  <c r="Z482" i="2"/>
  <c r="Z180" i="1"/>
  <c r="Z174" i="2"/>
  <c r="AA388" i="2"/>
  <c r="AA394" i="1"/>
  <c r="AA493" i="1"/>
  <c r="AA487" i="2"/>
  <c r="Z156" i="1"/>
  <c r="Z150" i="2"/>
  <c r="AA46" i="1"/>
  <c r="AA40" i="2"/>
  <c r="AA305" i="1"/>
  <c r="AA299" i="2"/>
  <c r="AA278" i="2"/>
  <c r="AA284" i="1"/>
  <c r="Z455" i="1"/>
  <c r="Z449" i="2"/>
  <c r="Z131" i="1"/>
  <c r="Z125" i="2"/>
  <c r="AA186" i="1"/>
  <c r="AA180" i="2"/>
  <c r="AA198" i="2"/>
  <c r="AA204" i="1"/>
  <c r="Z68" i="1"/>
  <c r="Z62" i="2"/>
  <c r="Z483" i="1"/>
  <c r="Z477" i="2"/>
  <c r="AA207" i="1"/>
  <c r="AA201" i="2"/>
  <c r="Z22" i="1"/>
  <c r="Z16" i="2"/>
  <c r="CN17837" i="7"/>
  <c r="AA290" i="1"/>
  <c r="AA284" i="2"/>
  <c r="Z28" i="1"/>
  <c r="Z22" i="2"/>
  <c r="Z158" i="1"/>
  <c r="Z152" i="2"/>
  <c r="AA98" i="1"/>
  <c r="AA92" i="2"/>
  <c r="AA268" i="1"/>
  <c r="AA262" i="2"/>
  <c r="CN17997" i="7"/>
  <c r="CN18177" i="7"/>
  <c r="Z418" i="2"/>
  <c r="Z424" i="1"/>
  <c r="AA267" i="1"/>
  <c r="AA261" i="2"/>
  <c r="AA398" i="1"/>
  <c r="AA392" i="2"/>
  <c r="Z392" i="1"/>
  <c r="Z386" i="2"/>
  <c r="AA276" i="1"/>
  <c r="AA270" i="2"/>
  <c r="Z482" i="1"/>
  <c r="Z476" i="2"/>
  <c r="Z59" i="1"/>
  <c r="Z53" i="2"/>
  <c r="Z150" i="1"/>
  <c r="Z144" i="2"/>
  <c r="Z434" i="2"/>
  <c r="Z440" i="1"/>
  <c r="AA303" i="1"/>
  <c r="AA297" i="2"/>
  <c r="Z302" i="1"/>
  <c r="Z296" i="2"/>
  <c r="AA282" i="1"/>
  <c r="AA276" i="2"/>
  <c r="AA350" i="1"/>
  <c r="AA344" i="2"/>
  <c r="AA218" i="1"/>
  <c r="AA212" i="2"/>
  <c r="AD242" i="7"/>
  <c r="AE242" i="7" s="1"/>
  <c r="AD203" i="7"/>
  <c r="AE203" i="7" s="1"/>
  <c r="AD493" i="7"/>
  <c r="AE493" i="7" s="1"/>
  <c r="AD398" i="7"/>
  <c r="AE398" i="7" s="1"/>
  <c r="AD380" i="7"/>
  <c r="AE380" i="7" s="1"/>
  <c r="AD215" i="7"/>
  <c r="AE215" i="7" s="1"/>
  <c r="AF78" i="7"/>
  <c r="AC72" i="2"/>
  <c r="AG78" i="7"/>
  <c r="AH78" i="7" s="1"/>
  <c r="Z144" i="1"/>
  <c r="Z138" i="2"/>
  <c r="AD133" i="7"/>
  <c r="AE133" i="7" s="1"/>
  <c r="AD293" i="7"/>
  <c r="AE293" i="7" s="1"/>
  <c r="AD467" i="7"/>
  <c r="AE467" i="7" s="1"/>
  <c r="AD366" i="7"/>
  <c r="AE366" i="7" s="1"/>
  <c r="AD86" i="7"/>
  <c r="AE86" i="7" s="1"/>
  <c r="AD193" i="7"/>
  <c r="AE193" i="7" s="1"/>
  <c r="AD353" i="7"/>
  <c r="AE353" i="7" s="1"/>
  <c r="AD397" i="7"/>
  <c r="AE397" i="7" s="1"/>
  <c r="AD289" i="7"/>
  <c r="AE289" i="7" s="1"/>
  <c r="AD245" i="7"/>
  <c r="AE245" i="7" s="1"/>
  <c r="AD276" i="7"/>
  <c r="AE276" i="7" s="1"/>
  <c r="AD446" i="7"/>
  <c r="AE446" i="7" s="1"/>
  <c r="Z179" i="1"/>
  <c r="Z173" i="2"/>
  <c r="Z352" i="1"/>
  <c r="Z346" i="2"/>
  <c r="CN17868" i="7"/>
  <c r="CN18040" i="7"/>
  <c r="AA315" i="1"/>
  <c r="AA309" i="2"/>
  <c r="CN17976" i="7"/>
  <c r="Z208" i="2"/>
  <c r="Z214" i="1"/>
  <c r="CN18007" i="7"/>
  <c r="CN17745" i="7"/>
  <c r="Z192" i="2"/>
  <c r="Z198" i="1"/>
  <c r="Z447" i="1"/>
  <c r="Z441" i="2"/>
  <c r="AA417" i="2"/>
  <c r="AA423" i="1"/>
  <c r="CN17852" i="7"/>
  <c r="AA74" i="1"/>
  <c r="AA68" i="2"/>
  <c r="AA117" i="1"/>
  <c r="AA111" i="2"/>
  <c r="AA428" i="1"/>
  <c r="AA422" i="2"/>
  <c r="AA202" i="1"/>
  <c r="AA196" i="2"/>
  <c r="AA352" i="2"/>
  <c r="AA358" i="1"/>
  <c r="AA318" i="2"/>
  <c r="AA324" i="1"/>
  <c r="AA443" i="1"/>
  <c r="AA437" i="2"/>
  <c r="AA395" i="1"/>
  <c r="AA389" i="2"/>
  <c r="AA396" i="1"/>
  <c r="AA390" i="2"/>
  <c r="Z479" i="1"/>
  <c r="Z473" i="2"/>
  <c r="Z471" i="1"/>
  <c r="Z465" i="2"/>
  <c r="Z208" i="1"/>
  <c r="Z202" i="2"/>
  <c r="AA130" i="1"/>
  <c r="AA124" i="2"/>
  <c r="AA50" i="1"/>
  <c r="AA44" i="2"/>
  <c r="Z232" i="2"/>
  <c r="Z238" i="1"/>
  <c r="AA461" i="1"/>
  <c r="AA455" i="2"/>
  <c r="CN18129" i="7"/>
  <c r="CN17779" i="7"/>
  <c r="CN17535" i="7"/>
  <c r="Z442" i="1"/>
  <c r="Z436" i="2"/>
  <c r="Z105" i="2"/>
  <c r="Z111" i="1"/>
  <c r="Z160" i="2"/>
  <c r="Z166" i="1"/>
  <c r="AA114" i="1"/>
  <c r="AA108" i="2"/>
  <c r="Z96" i="1"/>
  <c r="Z90" i="2"/>
  <c r="Z432" i="1"/>
  <c r="Z426" i="2"/>
  <c r="AA377" i="1"/>
  <c r="AA371" i="2"/>
  <c r="AA497" i="1"/>
  <c r="AA491" i="2"/>
  <c r="AA342" i="1"/>
  <c r="AA336" i="2"/>
  <c r="AA492" i="1"/>
  <c r="AA486" i="2"/>
  <c r="AA297" i="1"/>
  <c r="AA291" i="2"/>
  <c r="AA212" i="1"/>
  <c r="AA206" i="2"/>
  <c r="AA265" i="1"/>
  <c r="AA259" i="2"/>
  <c r="Z151" i="1"/>
  <c r="Z145" i="2"/>
  <c r="AA261" i="1"/>
  <c r="AA255" i="2"/>
  <c r="AA325" i="2"/>
  <c r="AA331" i="1"/>
  <c r="AA348" i="1"/>
  <c r="AA342" i="2"/>
  <c r="Z154" i="2"/>
  <c r="Z160" i="1"/>
  <c r="Z322" i="2"/>
  <c r="Z328" i="1"/>
  <c r="AA125" i="1"/>
  <c r="AA119" i="2"/>
  <c r="AA435" i="2"/>
  <c r="AA441" i="1"/>
  <c r="AA329" i="1"/>
  <c r="AA323" i="2"/>
  <c r="Z115" i="1"/>
  <c r="Z109" i="2"/>
  <c r="AA465" i="1"/>
  <c r="AA459" i="2"/>
  <c r="Z174" i="1"/>
  <c r="Z168" i="2"/>
  <c r="Z135" i="1"/>
  <c r="Z129" i="2"/>
  <c r="AD265" i="7"/>
  <c r="AE265" i="7" s="1"/>
  <c r="AD396" i="7"/>
  <c r="AE396" i="7" s="1"/>
  <c r="AD138" i="7"/>
  <c r="AE138" i="7" s="1"/>
  <c r="AD227" i="7"/>
  <c r="AE227" i="7" s="1"/>
  <c r="AD294" i="7"/>
  <c r="AE294" i="7" s="1"/>
  <c r="AD497" i="7"/>
  <c r="AE497" i="7" s="1"/>
  <c r="AD98" i="7"/>
  <c r="AE98" i="7" s="1"/>
  <c r="AD218" i="7"/>
  <c r="AE218" i="7" s="1"/>
  <c r="AF38" i="7"/>
  <c r="AC32" i="2"/>
  <c r="AG38" i="7"/>
  <c r="AH38" i="7" s="1"/>
  <c r="AD297" i="7"/>
  <c r="AE297" i="7" s="1"/>
  <c r="AD281" i="7"/>
  <c r="AE281" i="7" s="1"/>
  <c r="AD202" i="7"/>
  <c r="AE202" i="7" s="1"/>
  <c r="AD282" i="7"/>
  <c r="AE282" i="7" s="1"/>
  <c r="AD283" i="7"/>
  <c r="AE283" i="7" s="1"/>
  <c r="AD427" i="7"/>
  <c r="AE427" i="7" s="1"/>
  <c r="AD303" i="7"/>
  <c r="AE303" i="7" s="1"/>
  <c r="AD27" i="7"/>
  <c r="AE27" i="7" s="1"/>
  <c r="AD476" i="7"/>
  <c r="AE476" i="7" s="1"/>
  <c r="AD325" i="7"/>
  <c r="AE325" i="7" s="1"/>
  <c r="AD355" i="7"/>
  <c r="AE355" i="7" s="1"/>
  <c r="AD342" i="7"/>
  <c r="AE342" i="7" s="1"/>
  <c r="AG475" i="7"/>
  <c r="AH475" i="7" s="1"/>
  <c r="AF475" i="7"/>
  <c r="AC469" i="2"/>
  <c r="AD263" i="7"/>
  <c r="AE263" i="7" s="1"/>
  <c r="AD405" i="7"/>
  <c r="AE405" i="7" s="1"/>
  <c r="AD388" i="7"/>
  <c r="AE388" i="7" s="1"/>
  <c r="AD236" i="7"/>
  <c r="AE236" i="7" s="1"/>
  <c r="AD205" i="7"/>
  <c r="AE205" i="7" s="1"/>
  <c r="AA323" i="1"/>
  <c r="AA317" i="2"/>
  <c r="CN17839" i="7"/>
  <c r="AA244" i="1"/>
  <c r="AA238" i="2"/>
  <c r="CN17477" i="7"/>
  <c r="CP17477" i="7" s="1"/>
  <c r="AA504" i="7" s="1"/>
  <c r="CN17768" i="7"/>
  <c r="Z520" i="1"/>
  <c r="Z514" i="2"/>
  <c r="AA356" i="1"/>
  <c r="AA350" i="2"/>
  <c r="AA36" i="2"/>
  <c r="AA42" i="1"/>
  <c r="Z99" i="1"/>
  <c r="Z93" i="2"/>
  <c r="AA191" i="2"/>
  <c r="AA197" i="1"/>
  <c r="AD197" i="7"/>
  <c r="AE197" i="7" s="1"/>
  <c r="AA195" i="1"/>
  <c r="AA189" i="2"/>
  <c r="Z60" i="1"/>
  <c r="Z54" i="2"/>
  <c r="AA446" i="2"/>
  <c r="AA452" i="1"/>
  <c r="AA370" i="1"/>
  <c r="AA364" i="2"/>
  <c r="Z75" i="1"/>
  <c r="Z69" i="2"/>
  <c r="AA269" i="1"/>
  <c r="AA263" i="2"/>
  <c r="AA210" i="1"/>
  <c r="AA204" i="2"/>
  <c r="AA258" i="1"/>
  <c r="AA252" i="2"/>
  <c r="AA201" i="1"/>
  <c r="AA195" i="2"/>
  <c r="AA397" i="2"/>
  <c r="AA403" i="1"/>
  <c r="AA372" i="2"/>
  <c r="AA378" i="1"/>
  <c r="AA175" i="2"/>
  <c r="AA181" i="1"/>
  <c r="Z503" i="1"/>
  <c r="Z497" i="2"/>
  <c r="AA239" i="1"/>
  <c r="AA233" i="2"/>
  <c r="AA387" i="1"/>
  <c r="AA381" i="2"/>
  <c r="AA310" i="2"/>
  <c r="AA316" i="1"/>
  <c r="AA90" i="1"/>
  <c r="AA84" i="2"/>
  <c r="AA260" i="1"/>
  <c r="AA254" i="2"/>
  <c r="Z108" i="1"/>
  <c r="Z102" i="2"/>
  <c r="Z29" i="2"/>
  <c r="Z35" i="1"/>
  <c r="Z188" i="1"/>
  <c r="Z182" i="2"/>
  <c r="Z170" i="2"/>
  <c r="Z176" i="1"/>
  <c r="AA271" i="1"/>
  <c r="AA265" i="2"/>
  <c r="Z400" i="1"/>
  <c r="Z394" i="2"/>
  <c r="Z118" i="1"/>
  <c r="Z112" i="2"/>
  <c r="AA430" i="1"/>
  <c r="AA424" i="2"/>
  <c r="Z163" i="1"/>
  <c r="Z157" i="2"/>
  <c r="AA362" i="1"/>
  <c r="AA356" i="2"/>
  <c r="AA385" i="1"/>
  <c r="AA379" i="2"/>
  <c r="AA422" i="1"/>
  <c r="AA416" i="2"/>
  <c r="Z464" i="1"/>
  <c r="Z458" i="2"/>
  <c r="Z89" i="1"/>
  <c r="Z83" i="2"/>
  <c r="AA480" i="2"/>
  <c r="AA486" i="1"/>
  <c r="AA425" i="1"/>
  <c r="AA419" i="2"/>
  <c r="Z55" i="1"/>
  <c r="Z49" i="2"/>
  <c r="Z114" i="2"/>
  <c r="Z120" i="1"/>
  <c r="Z140" i="1"/>
  <c r="Z134" i="2"/>
  <c r="AD322" i="7"/>
  <c r="AE322" i="7" s="1"/>
  <c r="AD212" i="7"/>
  <c r="AE212" i="7" s="1"/>
  <c r="AD431" i="7"/>
  <c r="AE431" i="7" s="1"/>
  <c r="AF136" i="7"/>
  <c r="AG136" i="7"/>
  <c r="AH136" i="7" s="1"/>
  <c r="AC130" i="2"/>
  <c r="AD465" i="7"/>
  <c r="AE465" i="7" s="1"/>
  <c r="AD379" i="7"/>
  <c r="AE379" i="7" s="1"/>
  <c r="AD191" i="7"/>
  <c r="AE191" i="7" s="1"/>
  <c r="AD299" i="7"/>
  <c r="AE299" i="7" s="1"/>
  <c r="AD381" i="7"/>
  <c r="AE381" i="7" s="1"/>
  <c r="AD519" i="7"/>
  <c r="AE519" i="7" s="1"/>
  <c r="AD513" i="7"/>
  <c r="AE513" i="7" s="1"/>
  <c r="AD332" i="7"/>
  <c r="AE332" i="7" s="1"/>
  <c r="AD386" i="7"/>
  <c r="AE386" i="7" s="1"/>
  <c r="AD223" i="7"/>
  <c r="AE223" i="7" s="1"/>
  <c r="AD409" i="7"/>
  <c r="AE409" i="7" s="1"/>
  <c r="AD298" i="7"/>
  <c r="AE298" i="7" s="1"/>
  <c r="AD369" i="7"/>
  <c r="AE369" i="7" s="1"/>
  <c r="AD326" i="7"/>
  <c r="AE326" i="7" s="1"/>
  <c r="AD508" i="7"/>
  <c r="AE508" i="7" s="1"/>
  <c r="AD470" i="7"/>
  <c r="AE470" i="7" s="1"/>
  <c r="AD441" i="7"/>
  <c r="AE441" i="7" s="1"/>
  <c r="AD432" i="7"/>
  <c r="AE432" i="7" s="1"/>
  <c r="AD407" i="7"/>
  <c r="AE407" i="7" s="1"/>
  <c r="AD130" i="7"/>
  <c r="AE130" i="7" s="1"/>
  <c r="AD505" i="7"/>
  <c r="AE505" i="7" s="1"/>
  <c r="AD420" i="7"/>
  <c r="AE420" i="7" s="1"/>
  <c r="AD314" i="7"/>
  <c r="AE314" i="7" s="1"/>
  <c r="CN17999" i="7"/>
  <c r="CN17309" i="7"/>
  <c r="CP17309" i="7" s="1"/>
  <c r="AA336" i="7" s="1"/>
  <c r="CN17519" i="7"/>
  <c r="CN17158" i="7"/>
  <c r="CP17158" i="7" s="1"/>
  <c r="AA185" i="7" s="1"/>
  <c r="CN18167" i="7"/>
  <c r="CN17569" i="7"/>
  <c r="CN17809" i="7"/>
  <c r="CN17933" i="7"/>
  <c r="CN18018" i="7"/>
  <c r="CN17952" i="7"/>
  <c r="CN18135" i="7"/>
  <c r="CN17688" i="7"/>
  <c r="CN17785" i="7"/>
  <c r="CN17285" i="7"/>
  <c r="CP17285" i="7" s="1"/>
  <c r="AA312" i="7" s="1"/>
  <c r="CN17609" i="7"/>
  <c r="CN17776" i="7"/>
  <c r="CN17959" i="7"/>
  <c r="CN17617" i="7"/>
  <c r="CN18152" i="7"/>
  <c r="CN17518" i="7"/>
  <c r="CN17673" i="7"/>
  <c r="CN18170" i="7"/>
  <c r="CN17092" i="7"/>
  <c r="CP17092" i="7" s="1"/>
  <c r="AA119" i="7" s="1"/>
  <c r="AD119" i="7" s="1"/>
  <c r="AE119" i="7" s="1"/>
  <c r="CN17024" i="7"/>
  <c r="CP17024" i="7" s="1"/>
  <c r="AA51" i="7" s="1"/>
  <c r="CN18183" i="7"/>
  <c r="CN17927" i="7"/>
  <c r="CN17500" i="7"/>
  <c r="CN17730" i="7"/>
  <c r="CN17277" i="7"/>
  <c r="CP17277" i="7" s="1"/>
  <c r="AA304" i="7" s="1"/>
  <c r="CN17139" i="7"/>
  <c r="CP17139" i="7" s="1"/>
  <c r="AA166" i="7" s="1"/>
  <c r="CN17113" i="7"/>
  <c r="CP17113" i="7" s="1"/>
  <c r="AA140" i="7" s="1"/>
  <c r="CN17121" i="7"/>
  <c r="CP17121" i="7" s="1"/>
  <c r="AA148" i="7" s="1"/>
  <c r="BZ17475" i="7"/>
  <c r="CA17475" i="7" s="1"/>
  <c r="CF17475" i="7" s="1"/>
  <c r="CJ17475" i="7" s="1"/>
  <c r="BY17475" i="7"/>
  <c r="CG17475" i="7" s="1"/>
  <c r="CK17475" i="7" s="1"/>
  <c r="DD17475" i="7"/>
  <c r="DE17475" i="7" s="1"/>
  <c r="DF17475" i="7" s="1"/>
  <c r="O502" i="7" s="1"/>
  <c r="CN17162" i="7"/>
  <c r="CP17162" i="7" s="1"/>
  <c r="AA189" i="7" s="1"/>
  <c r="CN17038" i="7"/>
  <c r="CP17038" i="7" s="1"/>
  <c r="AA65" i="7" s="1"/>
  <c r="CN17373" i="7"/>
  <c r="CP17373" i="7" s="1"/>
  <c r="AA400" i="7" s="1"/>
  <c r="AD400" i="7" s="1"/>
  <c r="AE400" i="7" s="1"/>
  <c r="CN17096" i="7"/>
  <c r="CP17096" i="7" s="1"/>
  <c r="AA123" i="7" s="1"/>
  <c r="CN17275" i="7"/>
  <c r="CP17275" i="7" s="1"/>
  <c r="AA302" i="7" s="1"/>
  <c r="AD302" i="7" s="1"/>
  <c r="AE302" i="7" s="1"/>
  <c r="CN17424" i="7"/>
  <c r="CP17424" i="7" s="1"/>
  <c r="AA451" i="7" s="1"/>
  <c r="AD451" i="7" s="1"/>
  <c r="AE451" i="7" s="1"/>
  <c r="CN17065" i="7"/>
  <c r="CP17065" i="7" s="1"/>
  <c r="AA92" i="7" s="1"/>
  <c r="CN17080" i="7"/>
  <c r="CP17080" i="7" s="1"/>
  <c r="AA107" i="7" s="1"/>
  <c r="CN17108" i="7"/>
  <c r="CP17108" i="7" s="1"/>
  <c r="AA135" i="7" s="1"/>
  <c r="CN17429" i="7"/>
  <c r="CP17429" i="7" s="1"/>
  <c r="AA456" i="7" s="1"/>
  <c r="AD456" i="7" s="1"/>
  <c r="AE456" i="7" s="1"/>
  <c r="CN17437" i="7"/>
  <c r="CP17437" i="7" s="1"/>
  <c r="AA464" i="7" s="1"/>
  <c r="AD464" i="7" s="1"/>
  <c r="AE464" i="7" s="1"/>
  <c r="CN17033" i="7"/>
  <c r="CP17033" i="7" s="1"/>
  <c r="AA60" i="7" s="1"/>
  <c r="CN17137" i="7"/>
  <c r="CP17137" i="7" s="1"/>
  <c r="AA164" i="7" s="1"/>
  <c r="AD164" i="7" s="1"/>
  <c r="AE164" i="7" s="1"/>
  <c r="CN17029" i="7"/>
  <c r="CP17029" i="7" s="1"/>
  <c r="AA56" i="7" s="1"/>
  <c r="CN17197" i="7"/>
  <c r="CP17197" i="7" s="1"/>
  <c r="AA224" i="7" s="1"/>
  <c r="AD224" i="7" s="1"/>
  <c r="AE224" i="7" s="1"/>
  <c r="CN17389" i="7"/>
  <c r="CP17389" i="7" s="1"/>
  <c r="AA416" i="7" s="1"/>
  <c r="CN17084" i="7"/>
  <c r="CP17084" i="7" s="1"/>
  <c r="AA111" i="7" s="1"/>
  <c r="CN17124" i="7"/>
  <c r="CP17124" i="7" s="1"/>
  <c r="AA151" i="7" s="1"/>
  <c r="AD151" i="7" s="1"/>
  <c r="AE151" i="7" s="1"/>
  <c r="CN17291" i="7"/>
  <c r="CP17291" i="7" s="1"/>
  <c r="AA318" i="7" s="1"/>
  <c r="AD318" i="7" s="1"/>
  <c r="AE318" i="7" s="1"/>
  <c r="CN17471" i="7"/>
  <c r="CP17471" i="7" s="1"/>
  <c r="AA498" i="7" s="1"/>
  <c r="CN17420" i="7"/>
  <c r="CP17420" i="7" s="1"/>
  <c r="AA447" i="7" s="1"/>
  <c r="CN17456" i="7"/>
  <c r="CP17456" i="7" s="1"/>
  <c r="AA483" i="7" s="1"/>
  <c r="AD483" i="7" s="1"/>
  <c r="AE483" i="7" s="1"/>
  <c r="CN17040" i="7"/>
  <c r="CP17040" i="7" s="1"/>
  <c r="AA67" i="7" s="1"/>
  <c r="AD67" i="7" s="1"/>
  <c r="AE67" i="7" s="1"/>
  <c r="CN17341" i="7"/>
  <c r="CP17341" i="7" s="1"/>
  <c r="AA368" i="7" s="1"/>
  <c r="CN17134" i="7"/>
  <c r="CP17134" i="7" s="1"/>
  <c r="AA161" i="7" s="1"/>
  <c r="CN17205" i="7"/>
  <c r="CP17205" i="7" s="1"/>
  <c r="AA232" i="7" s="1"/>
  <c r="AD232" i="7" s="1"/>
  <c r="AE232" i="7" s="1"/>
  <c r="CN17485" i="7"/>
  <c r="CP17485" i="7" s="1"/>
  <c r="AA512" i="7" s="1"/>
  <c r="AD512" i="7" s="1"/>
  <c r="AE512" i="7" s="1"/>
  <c r="CN17032" i="7"/>
  <c r="CP17032" i="7" s="1"/>
  <c r="AA59" i="7" s="1"/>
  <c r="AD59" i="7" s="1"/>
  <c r="AE59" i="7" s="1"/>
  <c r="CN17161" i="7"/>
  <c r="CP17161" i="7" s="1"/>
  <c r="AA188" i="7" s="1"/>
  <c r="AD188" i="7" s="1"/>
  <c r="AE188" i="7" s="1"/>
  <c r="CN17415" i="7"/>
  <c r="CP17415" i="7" s="1"/>
  <c r="AA442" i="7" s="1"/>
  <c r="CN17293" i="7"/>
  <c r="CP17293" i="7" s="1"/>
  <c r="AA320" i="7" s="1"/>
  <c r="CN17229" i="7"/>
  <c r="CP17229" i="7" s="1"/>
  <c r="AA256" i="7" s="1"/>
  <c r="CN17476" i="7"/>
  <c r="CP17476" i="7" s="1"/>
  <c r="AA503" i="7" s="1"/>
  <c r="CN17452" i="7"/>
  <c r="CP17452" i="7" s="1"/>
  <c r="AA479" i="7" s="1"/>
  <c r="AD479" i="7" s="1"/>
  <c r="AE479" i="7" s="1"/>
  <c r="CN17131" i="7"/>
  <c r="CP17131" i="7" s="1"/>
  <c r="AA158" i="7" s="1"/>
  <c r="AD158" i="7" s="1"/>
  <c r="AE158" i="7" s="1"/>
  <c r="CN17447" i="7"/>
  <c r="CP17447" i="7" s="1"/>
  <c r="AA474" i="7" s="1"/>
  <c r="CN17069" i="7"/>
  <c r="CP17069" i="7" s="1"/>
  <c r="AA96" i="7" s="1"/>
  <c r="CN17078" i="7"/>
  <c r="CP17078" i="7" s="1"/>
  <c r="AA105" i="7" s="1"/>
  <c r="CN17016" i="7"/>
  <c r="CP17016" i="7" s="1"/>
  <c r="AA43" i="7" s="1"/>
  <c r="AD43" i="7" s="1"/>
  <c r="AE43" i="7" s="1"/>
  <c r="CN17152" i="7"/>
  <c r="CP17152" i="7" s="1"/>
  <c r="AA179" i="7" s="1"/>
  <c r="CN17088" i="7"/>
  <c r="CP17088" i="7" s="1"/>
  <c r="AA115" i="7" s="1"/>
  <c r="CN16996" i="7"/>
  <c r="CP16996" i="7" s="1"/>
  <c r="AA23" i="7" s="1"/>
  <c r="AD23" i="7" s="1"/>
  <c r="AE23" i="7" s="1"/>
  <c r="CN17041" i="7"/>
  <c r="CP17041" i="7" s="1"/>
  <c r="AA68" i="7" s="1"/>
  <c r="AD68" i="7" s="1"/>
  <c r="AE68" i="7" s="1"/>
  <c r="CN17123" i="7"/>
  <c r="CP17123" i="7" s="1"/>
  <c r="AA150" i="7" s="1"/>
  <c r="AD150" i="7" s="1"/>
  <c r="AE150" i="7" s="1"/>
  <c r="CN17117" i="7"/>
  <c r="CP17117" i="7" s="1"/>
  <c r="AA144" i="7" s="1"/>
  <c r="CN17126" i="7"/>
  <c r="CP17126" i="7" s="1"/>
  <c r="AA153" i="7" s="1"/>
  <c r="AD153" i="7" s="1"/>
  <c r="AE153" i="7" s="1"/>
  <c r="CN17077" i="7"/>
  <c r="CP17077" i="7" s="1"/>
  <c r="AA104" i="7" s="1"/>
  <c r="CN17062" i="7"/>
  <c r="CP17062" i="7" s="1"/>
  <c r="AA89" i="7" s="1"/>
  <c r="CN17431" i="7"/>
  <c r="CP17431" i="7" s="1"/>
  <c r="AA458" i="7" s="1"/>
  <c r="CN17156" i="7"/>
  <c r="CP17156" i="7" s="1"/>
  <c r="AA183" i="7" s="1"/>
  <c r="AD183" i="7" s="1"/>
  <c r="AE183" i="7" s="1"/>
  <c r="CN17283" i="7"/>
  <c r="CP17283" i="7" s="1"/>
  <c r="AA310" i="7" s="1"/>
  <c r="AD310" i="7" s="1"/>
  <c r="AE310" i="7" s="1"/>
  <c r="CN17325" i="7"/>
  <c r="CP17325" i="7" s="1"/>
  <c r="AA352" i="7" s="1"/>
  <c r="CN17237" i="7"/>
  <c r="CP17237" i="7" s="1"/>
  <c r="AA264" i="7" s="1"/>
  <c r="AD264" i="7" s="1"/>
  <c r="AE264" i="7" s="1"/>
  <c r="CN17428" i="7"/>
  <c r="CP17428" i="7" s="1"/>
  <c r="AA455" i="7" s="1"/>
  <c r="AD455" i="7" s="1"/>
  <c r="AE455" i="7" s="1"/>
  <c r="CN17112" i="7"/>
  <c r="CP17112" i="7" s="1"/>
  <c r="AA139" i="7" s="1"/>
  <c r="AD139" i="7" s="1"/>
  <c r="AE139" i="7" s="1"/>
  <c r="CN17235" i="7"/>
  <c r="CP17235" i="7" s="1"/>
  <c r="AA262" i="7" s="1"/>
  <c r="CN17493" i="7"/>
  <c r="CP17493" i="7" s="1"/>
  <c r="AA520" i="7" s="1"/>
  <c r="CN17445" i="7"/>
  <c r="CP17445" i="7" s="1"/>
  <c r="AA472" i="7" s="1"/>
  <c r="AD472" i="7" s="1"/>
  <c r="AE472" i="7" s="1"/>
  <c r="CN17444" i="7"/>
  <c r="CP17444" i="7" s="1"/>
  <c r="AA471" i="7" s="1"/>
  <c r="AD471" i="7" s="1"/>
  <c r="AE471" i="7" s="1"/>
  <c r="CN17132" i="7"/>
  <c r="CP17132" i="7" s="1"/>
  <c r="AA159" i="7" s="1"/>
  <c r="AD159" i="7" s="1"/>
  <c r="AE159" i="7" s="1"/>
  <c r="CN17028" i="7"/>
  <c r="CP17028" i="7" s="1"/>
  <c r="AA55" i="7" s="1"/>
  <c r="CN17133" i="7"/>
  <c r="CP17133" i="7" s="1"/>
  <c r="AA160" i="7" s="1"/>
  <c r="CN17008" i="7"/>
  <c r="CP17008" i="7" s="1"/>
  <c r="AA35" i="7" s="1"/>
  <c r="CN17094" i="7"/>
  <c r="CP17094" i="7" s="1"/>
  <c r="AA121" i="7" s="1"/>
  <c r="CN17006" i="7"/>
  <c r="CP17006" i="7" s="1"/>
  <c r="AA33" i="7" s="1"/>
  <c r="CN17052" i="7"/>
  <c r="CP17052" i="7" s="1"/>
  <c r="AA79" i="7" s="1"/>
  <c r="AD79" i="7" s="1"/>
  <c r="AE79" i="7" s="1"/>
  <c r="CN17651" i="7"/>
  <c r="CN17043" i="7"/>
  <c r="CP17043" i="7" s="1"/>
  <c r="AA70" i="7" s="1"/>
  <c r="AD70" i="7" s="1"/>
  <c r="AE70" i="7" s="1"/>
  <c r="CN18073" i="7"/>
  <c r="CN17014" i="7"/>
  <c r="CP17014" i="7" s="1"/>
  <c r="AA41" i="7" s="1"/>
  <c r="CN17149" i="7"/>
  <c r="CP17149" i="7" s="1"/>
  <c r="AA176" i="7" s="1"/>
  <c r="AD176" i="7" s="1"/>
  <c r="AE176" i="7" s="1"/>
  <c r="CN17818" i="7"/>
  <c r="CN17735" i="7"/>
  <c r="CN17708" i="7"/>
  <c r="CN17464" i="7"/>
  <c r="CP17464" i="7" s="1"/>
  <c r="AA491" i="7" s="1"/>
  <c r="AD491" i="7" s="1"/>
  <c r="AE491" i="7" s="1"/>
  <c r="CN17625" i="7"/>
  <c r="CN17261" i="7"/>
  <c r="CP17261" i="7" s="1"/>
  <c r="AA288" i="7" s="1"/>
  <c r="CN17722" i="7"/>
  <c r="CN17049" i="7"/>
  <c r="CP17049" i="7" s="1"/>
  <c r="AA76" i="7" s="1"/>
  <c r="CN18191" i="7"/>
  <c r="CN17060" i="7"/>
  <c r="CP17060" i="7" s="1"/>
  <c r="AA87" i="7" s="1"/>
  <c r="CN18041" i="7"/>
  <c r="CN17644" i="7"/>
  <c r="CN17729" i="7"/>
  <c r="CN17801" i="7"/>
  <c r="CN17107" i="7"/>
  <c r="CP17107" i="7" s="1"/>
  <c r="AA134" i="7" s="1"/>
  <c r="CN17004" i="7"/>
  <c r="CP17004" i="7" s="1"/>
  <c r="AA31" i="7" s="1"/>
  <c r="AD31" i="7" s="1"/>
  <c r="AE31" i="7" s="1"/>
  <c r="CN17091" i="7"/>
  <c r="CP17091" i="7" s="1"/>
  <c r="AA118" i="7" s="1"/>
  <c r="CN17243" i="7"/>
  <c r="CP17243" i="7" s="1"/>
  <c r="AA270" i="7" s="1"/>
  <c r="CN17833" i="7"/>
  <c r="CN17187" i="7"/>
  <c r="CP17187" i="7" s="1"/>
  <c r="AA214" i="7" s="1"/>
  <c r="CN17579" i="7"/>
  <c r="CN17455" i="7"/>
  <c r="CP17455" i="7" s="1"/>
  <c r="AA482" i="7" s="1"/>
  <c r="CN17526" i="7"/>
  <c r="CN17076" i="7"/>
  <c r="CP17076" i="7" s="1"/>
  <c r="AA103" i="7" s="1"/>
  <c r="AD103" i="7" s="1"/>
  <c r="AE103" i="7" s="1"/>
  <c r="CN17093" i="7"/>
  <c r="CP17093" i="7" s="1"/>
  <c r="AA120" i="7" s="1"/>
  <c r="AD120" i="7" s="1"/>
  <c r="AE120" i="7" s="1"/>
  <c r="CN17086" i="7"/>
  <c r="CP17086" i="7" s="1"/>
  <c r="AA113" i="7" s="1"/>
  <c r="CN17555" i="7"/>
  <c r="CN17118" i="7"/>
  <c r="CP17118" i="7" s="1"/>
  <c r="AA145" i="7" s="1"/>
  <c r="AD145" i="7" s="1"/>
  <c r="AE145" i="7" s="1"/>
  <c r="CN17147" i="7"/>
  <c r="CP17147" i="7" s="1"/>
  <c r="AA174" i="7" s="1"/>
  <c r="AD174" i="7" s="1"/>
  <c r="AE174" i="7" s="1"/>
  <c r="CN17412" i="7"/>
  <c r="CP17412" i="7" s="1"/>
  <c r="AA439" i="7" s="1"/>
  <c r="AD439" i="7" s="1"/>
  <c r="AE439" i="7" s="1"/>
  <c r="CN17064" i="7"/>
  <c r="CP17064" i="7" s="1"/>
  <c r="AA91" i="7" s="1"/>
  <c r="CN17253" i="7"/>
  <c r="CP17253" i="7" s="1"/>
  <c r="AA280" i="7" s="1"/>
  <c r="CN17463" i="7"/>
  <c r="CP17463" i="7" s="1"/>
  <c r="AA490" i="7" s="1"/>
  <c r="CN17148" i="7"/>
  <c r="CP17148" i="7" s="1"/>
  <c r="AA175" i="7" s="1"/>
  <c r="CN17027" i="7"/>
  <c r="CP17027" i="7" s="1"/>
  <c r="AA54" i="7" s="1"/>
  <c r="AD54" i="7" s="1"/>
  <c r="AE54" i="7" s="1"/>
  <c r="CN17479" i="7"/>
  <c r="CP17479" i="7" s="1"/>
  <c r="AA506" i="7" s="1"/>
  <c r="AD506" i="7" s="1"/>
  <c r="AE506" i="7" s="1"/>
  <c r="CN17013" i="7"/>
  <c r="CP17013" i="7" s="1"/>
  <c r="AA40" i="7" s="1"/>
  <c r="AD40" i="7" s="1"/>
  <c r="AE40" i="7" s="1"/>
  <c r="CN16995" i="7"/>
  <c r="CP16995" i="7" s="1"/>
  <c r="AA22" i="7" s="1"/>
  <c r="AD22" i="7" s="1"/>
  <c r="AE22" i="7" s="1"/>
  <c r="CN17179" i="7"/>
  <c r="CP17179" i="7" s="1"/>
  <c r="AA206" i="7" s="1"/>
  <c r="AD206" i="7" s="1"/>
  <c r="AE206" i="7" s="1"/>
  <c r="CN17716" i="7"/>
  <c r="CN17874" i="7"/>
  <c r="CN17727" i="7"/>
  <c r="CN17333" i="7"/>
  <c r="CP17333" i="7" s="1"/>
  <c r="AA360" i="7" s="1"/>
  <c r="CN18136" i="7"/>
  <c r="CN17171" i="7"/>
  <c r="CP17171" i="7" s="1"/>
  <c r="AA198" i="7" s="1"/>
  <c r="AD198" i="7" s="1"/>
  <c r="AE198" i="7" s="1"/>
  <c r="CN17073" i="7"/>
  <c r="CP17073" i="7" s="1"/>
  <c r="AA100" i="7" s="1"/>
  <c r="AD100" i="7" s="1"/>
  <c r="AE100" i="7" s="1"/>
  <c r="CN17211" i="7"/>
  <c r="CP17211" i="7" s="1"/>
  <c r="AA238" i="7" s="1"/>
  <c r="CN17951" i="7"/>
  <c r="CN18064" i="7"/>
  <c r="CN17097" i="7"/>
  <c r="CP17097" i="7" s="1"/>
  <c r="AA124" i="7" s="1"/>
  <c r="CN17129" i="7"/>
  <c r="CP17129" i="7" s="1"/>
  <c r="AA156" i="7" s="1"/>
  <c r="CN18168" i="7"/>
  <c r="CN17655" i="7"/>
  <c r="CN17944" i="7"/>
  <c r="CN17936" i="7"/>
  <c r="CN17836" i="7"/>
  <c r="CN17227" i="7"/>
  <c r="CP17227" i="7" s="1"/>
  <c r="AA254" i="7" s="1"/>
  <c r="CN17436" i="7"/>
  <c r="CP17436" i="7" s="1"/>
  <c r="AA463" i="7" s="1"/>
  <c r="CN17397" i="7"/>
  <c r="CP17397" i="7" s="1"/>
  <c r="AA424" i="7" s="1"/>
  <c r="AD424" i="7" s="1"/>
  <c r="AE424" i="7" s="1"/>
  <c r="CN17219" i="7"/>
  <c r="CP17219" i="7" s="1"/>
  <c r="AA246" i="7" s="1"/>
  <c r="CN17509" i="7"/>
  <c r="CN17413" i="7"/>
  <c r="CP17413" i="7" s="1"/>
  <c r="AA440" i="7" s="1"/>
  <c r="CN17460" i="7"/>
  <c r="CP17460" i="7" s="1"/>
  <c r="AA487" i="7" s="1"/>
  <c r="AD487" i="7" s="1"/>
  <c r="AE487" i="7" s="1"/>
  <c r="CN17840" i="7"/>
  <c r="CN17561" i="7"/>
  <c r="CN18103" i="7"/>
  <c r="CN17879" i="7"/>
  <c r="CN17737" i="7"/>
  <c r="CN17301" i="7"/>
  <c r="CP17301" i="7" s="1"/>
  <c r="AA328" i="7" s="1"/>
  <c r="AD328" i="7" s="1"/>
  <c r="AE328" i="7" s="1"/>
  <c r="CN18128" i="7"/>
  <c r="CN17576" i="7"/>
  <c r="CN17195" i="7"/>
  <c r="CP17195" i="7" s="1"/>
  <c r="AA222" i="7" s="1"/>
  <c r="CN17181" i="7"/>
  <c r="CP17181" i="7" s="1"/>
  <c r="AA208" i="7" s="1"/>
  <c r="CN17547" i="7"/>
  <c r="CN17251" i="7"/>
  <c r="CP17251" i="7" s="1"/>
  <c r="AA278" i="7" s="1"/>
  <c r="AD278" i="7" s="1"/>
  <c r="AE278" i="7" s="1"/>
  <c r="CN17105" i="7"/>
  <c r="CP17105" i="7" s="1"/>
  <c r="AA132" i="7" s="1"/>
  <c r="AD132" i="7" s="1"/>
  <c r="AE132" i="7" s="1"/>
  <c r="CN17532" i="7"/>
  <c r="CN18080" i="7"/>
  <c r="CN17586" i="7"/>
  <c r="CN17421" i="7"/>
  <c r="CP17421" i="7" s="1"/>
  <c r="AA448" i="7" s="1"/>
  <c r="CN17732" i="7"/>
  <c r="CN17778" i="7"/>
  <c r="CN17719" i="7"/>
  <c r="CN17649" i="7"/>
  <c r="CN17136" i="7"/>
  <c r="CP17136" i="7" s="1"/>
  <c r="AA163" i="7" s="1"/>
  <c r="CN17919" i="7"/>
  <c r="CN17711" i="7"/>
  <c r="CN17601" i="7"/>
  <c r="CN17713" i="7"/>
  <c r="CN17816" i="7"/>
  <c r="CN17696" i="7"/>
  <c r="CN17618" i="7"/>
  <c r="CN17009" i="7"/>
  <c r="CP17009" i="7" s="1"/>
  <c r="AA36" i="7" s="1"/>
  <c r="CN17048" i="7"/>
  <c r="CP17048" i="7" s="1"/>
  <c r="AA75" i="7" s="1"/>
  <c r="CN17317" i="7"/>
  <c r="CP17317" i="7" s="1"/>
  <c r="AA344" i="7" s="1"/>
  <c r="CN17153" i="7"/>
  <c r="CP17153" i="7" s="1"/>
  <c r="AA180" i="7" s="1"/>
  <c r="CN17349" i="7"/>
  <c r="CP17349" i="7" s="1"/>
  <c r="AA376" i="7" s="1"/>
  <c r="CN17700" i="7"/>
  <c r="CN17943" i="7"/>
  <c r="CN17884" i="7"/>
  <c r="CN17928" i="7"/>
  <c r="CN17991" i="7"/>
  <c r="CN17596" i="7"/>
  <c r="CN17888" i="7"/>
  <c r="CN17841" i="7"/>
  <c r="CN17488" i="7"/>
  <c r="CP17488" i="7" s="1"/>
  <c r="AA515" i="7" s="1"/>
  <c r="CN17674" i="7"/>
  <c r="CN18031" i="7"/>
  <c r="CN17783" i="7"/>
  <c r="CN17826" i="7"/>
  <c r="CN17796" i="7"/>
  <c r="CN17381" i="7"/>
  <c r="CP17381" i="7" s="1"/>
  <c r="AA408" i="7" s="1"/>
  <c r="CN18111" i="7"/>
  <c r="CN18063" i="7"/>
  <c r="CN17698" i="7"/>
  <c r="CN17968" i="7"/>
  <c r="CN17960" i="7"/>
  <c r="CN18016" i="7"/>
  <c r="CN17663" i="7"/>
  <c r="CN17660" i="7"/>
  <c r="CN17453" i="7"/>
  <c r="CP17453" i="7" s="1"/>
  <c r="AA480" i="7" s="1"/>
  <c r="CN17245" i="7"/>
  <c r="CP17245" i="7" s="1"/>
  <c r="AA272" i="7" s="1"/>
  <c r="CN17599" i="7"/>
  <c r="CN17357" i="7"/>
  <c r="CP17357" i="7" s="1"/>
  <c r="AA384" i="7" s="1"/>
  <c r="AD384" i="7" s="1"/>
  <c r="AE384" i="7" s="1"/>
  <c r="CN17920" i="7"/>
  <c r="CN17484" i="7"/>
  <c r="CP17484" i="7" s="1"/>
  <c r="AA511" i="7" s="1"/>
  <c r="AD511" i="7" s="1"/>
  <c r="AE511" i="7" s="1"/>
  <c r="CN17820" i="7"/>
  <c r="CN17847" i="7"/>
  <c r="CN17650" i="7"/>
  <c r="CN17501" i="7"/>
  <c r="CN18112" i="7"/>
  <c r="CN17904" i="7"/>
  <c r="CN17912" i="7"/>
  <c r="CN17627" i="7"/>
  <c r="CN17594" i="7"/>
  <c r="CN17017" i="7"/>
  <c r="CP17017" i="7" s="1"/>
  <c r="AA44" i="7" s="1"/>
  <c r="AD44" i="7" s="1"/>
  <c r="AE44" i="7" s="1"/>
  <c r="CN17911" i="7"/>
  <c r="CN17144" i="7"/>
  <c r="CP17144" i="7" s="1"/>
  <c r="AA171" i="7" s="1"/>
  <c r="AD171" i="7" s="1"/>
  <c r="AE171" i="7" s="1"/>
  <c r="CN18127" i="7"/>
  <c r="CN17089" i="7"/>
  <c r="CP17089" i="7" s="1"/>
  <c r="AA116" i="7" s="1"/>
  <c r="AD116" i="7" s="1"/>
  <c r="AE116" i="7" s="1"/>
  <c r="CN17160" i="7"/>
  <c r="CP17160" i="7" s="1"/>
  <c r="AA187" i="7" s="1"/>
  <c r="AD187" i="7" s="1"/>
  <c r="AE187" i="7" s="1"/>
  <c r="CN17173" i="7"/>
  <c r="CP17173" i="7" s="1"/>
  <c r="AA200" i="7" s="1"/>
  <c r="AD200" i="7" s="1"/>
  <c r="AE200" i="7" s="1"/>
  <c r="CN17057" i="7"/>
  <c r="CP17057" i="7" s="1"/>
  <c r="AA84" i="7" s="1"/>
  <c r="CN17541" i="7"/>
  <c r="CN17221" i="7"/>
  <c r="CP17221" i="7" s="1"/>
  <c r="AA248" i="7" s="1"/>
  <c r="CN17591" i="7"/>
  <c r="CN18087" i="7"/>
  <c r="CN17760" i="7"/>
  <c r="CN18032" i="7"/>
  <c r="CN17145" i="7"/>
  <c r="CP17145" i="7" s="1"/>
  <c r="AA172" i="7" s="1"/>
  <c r="CN17056" i="7"/>
  <c r="CP17056" i="7" s="1"/>
  <c r="AA83" i="7" s="1"/>
  <c r="CN17525" i="7"/>
  <c r="CN17800" i="7"/>
  <c r="CN18104" i="7"/>
  <c r="CN18120" i="7"/>
  <c r="CN17001" i="7"/>
  <c r="CP17001" i="7" s="1"/>
  <c r="AA28" i="7" s="1"/>
  <c r="AD28" i="7" s="1"/>
  <c r="AE28" i="7" s="1"/>
  <c r="CN17365" i="7"/>
  <c r="CP17365" i="7" s="1"/>
  <c r="AA392" i="7" s="1"/>
  <c r="AD392" i="7" s="1"/>
  <c r="AE392" i="7" s="1"/>
  <c r="CN17163" i="7"/>
  <c r="CP17163" i="7" s="1"/>
  <c r="AA190" i="7" s="1"/>
  <c r="CN17844" i="7"/>
  <c r="CN17728" i="7"/>
  <c r="CN17680" i="7"/>
  <c r="CN18088" i="7"/>
  <c r="CN17754" i="7"/>
  <c r="CN17788" i="7"/>
  <c r="CN17642" i="7"/>
  <c r="CN17269" i="7"/>
  <c r="CP17269" i="7" s="1"/>
  <c r="AA296" i="7" s="1"/>
  <c r="CN18176" i="7"/>
  <c r="CN17652" i="7"/>
  <c r="CN17720" i="7"/>
  <c r="CN17120" i="7"/>
  <c r="CP17120" i="7" s="1"/>
  <c r="AA147" i="7" s="1"/>
  <c r="CN17524" i="7"/>
  <c r="CN18144" i="7"/>
  <c r="CN18175" i="7"/>
  <c r="CN17824" i="7"/>
  <c r="CN17571" i="7"/>
  <c r="CN17516" i="7"/>
  <c r="CN17683" i="7"/>
  <c r="CN17081" i="7"/>
  <c r="CP17081" i="7" s="1"/>
  <c r="AA108" i="7" s="1"/>
  <c r="AD108" i="7" s="1"/>
  <c r="AE108" i="7" s="1"/>
  <c r="CN17903" i="7"/>
  <c r="CN18055" i="7"/>
  <c r="CN17128" i="7"/>
  <c r="CP17128" i="7" s="1"/>
  <c r="AA155" i="7" s="1"/>
  <c r="CN17165" i="7"/>
  <c r="CP17165" i="7" s="1"/>
  <c r="AA192" i="7" s="1"/>
  <c r="CN17259" i="7"/>
  <c r="CP17259" i="7" s="1"/>
  <c r="AA286" i="7" s="1"/>
  <c r="CN17592" i="7"/>
  <c r="CN18071" i="7"/>
  <c r="CN17461" i="7"/>
  <c r="CP17461" i="7" s="1"/>
  <c r="AA488" i="7" s="1"/>
  <c r="AD488" i="7" s="1"/>
  <c r="AE488" i="7" s="1"/>
  <c r="CN17213" i="7"/>
  <c r="CP17213" i="7" s="1"/>
  <c r="AA240" i="7" s="1"/>
  <c r="AD240" i="7" s="1"/>
  <c r="AE240" i="7" s="1"/>
  <c r="CN17025" i="7"/>
  <c r="CP17025" i="7" s="1"/>
  <c r="AA52" i="7" s="1"/>
  <c r="CN17887" i="7"/>
  <c r="CN17189" i="7"/>
  <c r="CP17189" i="7" s="1"/>
  <c r="AA216" i="7" s="1"/>
  <c r="CN17635" i="7"/>
  <c r="CN18151" i="7"/>
  <c r="CN17332" i="7" l="1"/>
  <c r="CP17332" i="7" s="1"/>
  <c r="AA359" i="7" s="1"/>
  <c r="CN17487" i="7"/>
  <c r="CP17487" i="7" s="1"/>
  <c r="AA514" i="7" s="1"/>
  <c r="O433" i="1"/>
  <c r="M427" i="2"/>
  <c r="Z215" i="1"/>
  <c r="Z209" i="2"/>
  <c r="AD131" i="7"/>
  <c r="AE131" i="7" s="1"/>
  <c r="M270" i="2"/>
  <c r="O276" i="1"/>
  <c r="M432" i="2"/>
  <c r="O438" i="1"/>
  <c r="CN17066" i="7"/>
  <c r="CP17066" i="7" s="1"/>
  <c r="AA93" i="7" s="1"/>
  <c r="AD143" i="7"/>
  <c r="AE143" i="7" s="1"/>
  <c r="AD413" i="7"/>
  <c r="AE413" i="7" s="1"/>
  <c r="AC407" i="2" s="1"/>
  <c r="M209" i="2"/>
  <c r="O215" i="1"/>
  <c r="CN17386" i="7"/>
  <c r="CP17386" i="7" s="1"/>
  <c r="AA413" i="7" s="1"/>
  <c r="AG287" i="7"/>
  <c r="AH287" i="7" s="1"/>
  <c r="AF287" i="7"/>
  <c r="AC281" i="2"/>
  <c r="AD147" i="7"/>
  <c r="AE147" i="7" s="1"/>
  <c r="AG507" i="7"/>
  <c r="AH507" i="7" s="1"/>
  <c r="O378" i="1"/>
  <c r="AD378" i="7"/>
  <c r="AE378" i="7" s="1"/>
  <c r="O340" i="1"/>
  <c r="AD51" i="7"/>
  <c r="AE51" i="7" s="1"/>
  <c r="AD155" i="7"/>
  <c r="AE155" i="7" s="1"/>
  <c r="AC389" i="2"/>
  <c r="AF315" i="7"/>
  <c r="AG268" i="7"/>
  <c r="AH268" i="7" s="1"/>
  <c r="AG395" i="7"/>
  <c r="AH395" i="7" s="1"/>
  <c r="AF268" i="7"/>
  <c r="Z351" i="2"/>
  <c r="AA178" i="2"/>
  <c r="AD184" i="7"/>
  <c r="AE184" i="7" s="1"/>
  <c r="AA184" i="1"/>
  <c r="AD496" i="7"/>
  <c r="AE496" i="7" s="1"/>
  <c r="AA43" i="2"/>
  <c r="CN17216" i="7"/>
  <c r="CP17216" i="7" s="1"/>
  <c r="AA243" i="7" s="1"/>
  <c r="AA243" i="1" s="1"/>
  <c r="CN17204" i="7"/>
  <c r="CP17204" i="7" s="1"/>
  <c r="AA231" i="7" s="1"/>
  <c r="Z30" i="1"/>
  <c r="Z260" i="2"/>
  <c r="M407" i="2"/>
  <c r="CN17034" i="7"/>
  <c r="CP17034" i="7" s="1"/>
  <c r="AA61" i="7" s="1"/>
  <c r="Z48" i="1"/>
  <c r="AD57" i="7"/>
  <c r="AE57" i="7" s="1"/>
  <c r="CN16999" i="7"/>
  <c r="CP16999" i="7" s="1"/>
  <c r="AA26" i="7" s="1"/>
  <c r="AA26" i="1" s="1"/>
  <c r="CN17193" i="7"/>
  <c r="CP17193" i="7" s="1"/>
  <c r="AA220" i="7" s="1"/>
  <c r="CN17169" i="7"/>
  <c r="CP17169" i="7" s="1"/>
  <c r="AA196" i="7" s="1"/>
  <c r="CN17307" i="7"/>
  <c r="CP17307" i="7" s="1"/>
  <c r="AA334" i="7" s="1"/>
  <c r="CN17142" i="7"/>
  <c r="CP17142" i="7" s="1"/>
  <c r="AA169" i="7" s="1"/>
  <c r="AA169" i="1" s="1"/>
  <c r="O87" i="1"/>
  <c r="M81" i="2"/>
  <c r="AA55" i="2"/>
  <c r="AA61" i="1"/>
  <c r="AD61" i="7"/>
  <c r="AE61" i="7" s="1"/>
  <c r="AA311" i="2"/>
  <c r="AA317" i="1"/>
  <c r="CN17232" i="7"/>
  <c r="CP17232" i="7" s="1"/>
  <c r="AA259" i="7" s="1"/>
  <c r="CN17330" i="7"/>
  <c r="CP17330" i="7" s="1"/>
  <c r="AA357" i="7" s="1"/>
  <c r="Z401" i="2"/>
  <c r="Z407" i="1"/>
  <c r="Z413" i="1"/>
  <c r="Z407" i="2"/>
  <c r="Z417" i="1"/>
  <c r="Z411" i="2"/>
  <c r="M459" i="2"/>
  <c r="O465" i="1"/>
  <c r="Z438" i="1"/>
  <c r="Z432" i="2"/>
  <c r="Z61" i="1"/>
  <c r="Z55" i="2"/>
  <c r="O467" i="1"/>
  <c r="M461" i="2"/>
  <c r="O499" i="1"/>
  <c r="M493" i="2"/>
  <c r="M100" i="2"/>
  <c r="O106" i="1"/>
  <c r="CN17390" i="7"/>
  <c r="CP17390" i="7" s="1"/>
  <c r="AA417" i="7" s="1"/>
  <c r="Z311" i="2"/>
  <c r="AD317" i="7"/>
  <c r="AE317" i="7" s="1"/>
  <c r="Z317" i="1"/>
  <c r="AD169" i="7"/>
  <c r="AE169" i="7" s="1"/>
  <c r="AA496" i="1"/>
  <c r="CN17230" i="7"/>
  <c r="CP17230" i="7" s="1"/>
  <c r="AA257" i="7" s="1"/>
  <c r="CN17281" i="7"/>
  <c r="CP17281" i="7" s="1"/>
  <c r="AA308" i="7" s="1"/>
  <c r="AA308" i="1" s="1"/>
  <c r="CN17482" i="7"/>
  <c r="CP17482" i="7" s="1"/>
  <c r="AA509" i="7" s="1"/>
  <c r="AA509" i="1" s="1"/>
  <c r="CN17441" i="7"/>
  <c r="CP17441" i="7" s="1"/>
  <c r="AA468" i="7" s="1"/>
  <c r="CN17450" i="7"/>
  <c r="CP17450" i="7" s="1"/>
  <c r="AA477" i="7" s="1"/>
  <c r="Z225" i="2"/>
  <c r="Z231" i="1"/>
  <c r="O147" i="1"/>
  <c r="M141" i="2"/>
  <c r="Z471" i="2"/>
  <c r="Z477" i="1"/>
  <c r="Z237" i="2"/>
  <c r="O51" i="1"/>
  <c r="M45" i="2"/>
  <c r="O155" i="1"/>
  <c r="M149" i="2"/>
  <c r="M125" i="2"/>
  <c r="O131" i="1"/>
  <c r="O287" i="1"/>
  <c r="M281" i="2"/>
  <c r="CN17172" i="7"/>
  <c r="CP17172" i="7" s="1"/>
  <c r="AA199" i="7" s="1"/>
  <c r="CN17202" i="7"/>
  <c r="CP17202" i="7" s="1"/>
  <c r="AA229" i="7" s="1"/>
  <c r="CN17012" i="7"/>
  <c r="CP17012" i="7" s="1"/>
  <c r="AA39" i="7" s="1"/>
  <c r="AA39" i="1" s="1"/>
  <c r="AA152" i="1"/>
  <c r="AA146" i="2"/>
  <c r="AD152" i="7"/>
  <c r="AE152" i="7" s="1"/>
  <c r="AG211" i="7"/>
  <c r="AH211" i="7" s="1"/>
  <c r="AG125" i="7"/>
  <c r="AH125" i="7" s="1"/>
  <c r="AF403" i="7"/>
  <c r="AG413" i="7"/>
  <c r="AH413" i="7" s="1"/>
  <c r="AF211" i="7"/>
  <c r="AC119" i="2"/>
  <c r="AG403" i="7"/>
  <c r="AH403" i="7" s="1"/>
  <c r="AF413" i="7"/>
  <c r="AF436" i="7"/>
  <c r="AG436" i="7"/>
  <c r="AH436" i="7" s="1"/>
  <c r="AC231" i="2"/>
  <c r="AA237" i="2"/>
  <c r="CN17220" i="7"/>
  <c r="CP17220" i="7" s="1"/>
  <c r="AA247" i="7" s="1"/>
  <c r="CN17248" i="7"/>
  <c r="CP17248" i="7" s="1"/>
  <c r="AA275" i="7" s="1"/>
  <c r="Z359" i="2"/>
  <c r="Z109" i="1"/>
  <c r="Z103" i="2"/>
  <c r="M211" i="2"/>
  <c r="O217" i="1"/>
  <c r="O457" i="1"/>
  <c r="M451" i="2"/>
  <c r="M133" i="2"/>
  <c r="O139" i="1"/>
  <c r="Z385" i="2"/>
  <c r="Z391" i="1"/>
  <c r="M137" i="2"/>
  <c r="O143" i="1"/>
  <c r="Z259" i="1"/>
  <c r="Z253" i="2"/>
  <c r="AA33" i="2"/>
  <c r="Z33" i="2"/>
  <c r="Z39" i="1"/>
  <c r="CN17146" i="7"/>
  <c r="CP17146" i="7" s="1"/>
  <c r="AA173" i="7" s="1"/>
  <c r="Z193" i="2"/>
  <c r="Z199" i="1"/>
  <c r="M233" i="2"/>
  <c r="O239" i="1"/>
  <c r="M479" i="2"/>
  <c r="O485" i="1"/>
  <c r="CN17372" i="7"/>
  <c r="CP17372" i="7" s="1"/>
  <c r="AA399" i="7" s="1"/>
  <c r="AA399" i="1" s="1"/>
  <c r="CN17037" i="7"/>
  <c r="CP17037" i="7" s="1"/>
  <c r="AA64" i="7" s="1"/>
  <c r="AD64" i="7" s="1"/>
  <c r="AE64" i="7" s="1"/>
  <c r="AG64" i="7" s="1"/>
  <c r="AH64" i="7" s="1"/>
  <c r="O316" i="1"/>
  <c r="M310" i="2"/>
  <c r="Z275" i="1"/>
  <c r="Z269" i="2"/>
  <c r="CN17280" i="7"/>
  <c r="CP17280" i="7" s="1"/>
  <c r="AA307" i="7" s="1"/>
  <c r="Z241" i="2"/>
  <c r="O125" i="1"/>
  <c r="M119" i="2"/>
  <c r="AD457" i="7"/>
  <c r="AE457" i="7" s="1"/>
  <c r="AA125" i="2"/>
  <c r="AD239" i="7"/>
  <c r="AE239" i="7" s="1"/>
  <c r="Z468" i="1"/>
  <c r="Z462" i="2"/>
  <c r="Z429" i="2"/>
  <c r="Z435" i="1"/>
  <c r="AA302" i="2"/>
  <c r="AD308" i="7"/>
  <c r="AE308" i="7" s="1"/>
  <c r="AF308" i="7" s="1"/>
  <c r="AD509" i="7"/>
  <c r="AE509" i="7" s="1"/>
  <c r="CN17268" i="7"/>
  <c r="CP17268" i="7" s="1"/>
  <c r="AA295" i="7" s="1"/>
  <c r="AG225" i="7"/>
  <c r="AH225" i="7" s="1"/>
  <c r="AC219" i="2"/>
  <c r="AD399" i="7"/>
  <c r="AE399" i="7" s="1"/>
  <c r="AA393" i="2"/>
  <c r="AA99" i="1"/>
  <c r="AA514" i="1"/>
  <c r="AA508" i="2"/>
  <c r="Z514" i="1"/>
  <c r="Z508" i="2"/>
  <c r="Z101" i="1"/>
  <c r="Z95" i="2"/>
  <c r="M193" i="2"/>
  <c r="O199" i="1"/>
  <c r="CN17050" i="7"/>
  <c r="CP17050" i="7" s="1"/>
  <c r="AA77" i="7" s="1"/>
  <c r="AA57" i="1"/>
  <c r="AA51" i="2"/>
  <c r="Z319" i="1"/>
  <c r="Z313" i="2"/>
  <c r="O493" i="1"/>
  <c r="M487" i="2"/>
  <c r="AA211" i="1"/>
  <c r="AA205" i="2"/>
  <c r="CN17226" i="7"/>
  <c r="CP17226" i="7" s="1"/>
  <c r="AA253" i="7" s="1"/>
  <c r="O133" i="1"/>
  <c r="M127" i="2"/>
  <c r="Z307" i="1"/>
  <c r="Z301" i="2"/>
  <c r="CN17322" i="7"/>
  <c r="CP17322" i="7" s="1"/>
  <c r="AA349" i="7" s="1"/>
  <c r="O101" i="1"/>
  <c r="M95" i="2"/>
  <c r="Z173" i="1"/>
  <c r="Z167" i="2"/>
  <c r="M315" i="2"/>
  <c r="O321" i="1"/>
  <c r="CN17252" i="7"/>
  <c r="CP17252" i="7" s="1"/>
  <c r="AA279" i="7" s="1"/>
  <c r="M116" i="2"/>
  <c r="O122" i="1"/>
  <c r="CN17074" i="7"/>
  <c r="CP17074" i="7" s="1"/>
  <c r="AA101" i="7" s="1"/>
  <c r="M117" i="2"/>
  <c r="O123" i="1"/>
  <c r="Z308" i="1"/>
  <c r="Z302" i="2"/>
  <c r="O201" i="1"/>
  <c r="M195" i="2"/>
  <c r="AD201" i="7"/>
  <c r="AE201" i="7" s="1"/>
  <c r="Z393" i="2"/>
  <c r="Z399" i="1"/>
  <c r="Z100" i="2"/>
  <c r="Z106" i="1"/>
  <c r="O478" i="1"/>
  <c r="M472" i="2"/>
  <c r="CN17079" i="7"/>
  <c r="CP17079" i="7" s="1"/>
  <c r="AA106" i="7" s="1"/>
  <c r="CN17408" i="7"/>
  <c r="CP17408" i="7" s="1"/>
  <c r="AA435" i="7" s="1"/>
  <c r="O354" i="1"/>
  <c r="M348" i="2"/>
  <c r="O308" i="1"/>
  <c r="M302" i="2"/>
  <c r="Z389" i="1"/>
  <c r="Z383" i="2"/>
  <c r="O399" i="1"/>
  <c r="M393" i="2"/>
  <c r="Z485" i="1"/>
  <c r="Z479" i="2"/>
  <c r="O436" i="1"/>
  <c r="M430" i="2"/>
  <c r="Z295" i="1"/>
  <c r="Z289" i="2"/>
  <c r="CN17292" i="7"/>
  <c r="CP17292" i="7" s="1"/>
  <c r="AA319" i="7" s="1"/>
  <c r="CN17082" i="7"/>
  <c r="CP17082" i="7" s="1"/>
  <c r="AA109" i="7" s="1"/>
  <c r="CN17411" i="7"/>
  <c r="CP17411" i="7" s="1"/>
  <c r="AA438" i="7" s="1"/>
  <c r="Z247" i="2"/>
  <c r="Z253" i="1"/>
  <c r="AD478" i="7"/>
  <c r="AE478" i="7" s="1"/>
  <c r="CN17374" i="7"/>
  <c r="CP17374" i="7" s="1"/>
  <c r="AA401" i="7" s="1"/>
  <c r="M222" i="2"/>
  <c r="O228" i="1"/>
  <c r="CN17201" i="7"/>
  <c r="CP17201" i="7" s="1"/>
  <c r="AA228" i="7" s="1"/>
  <c r="AD354" i="7"/>
  <c r="AE354" i="7" s="1"/>
  <c r="AF237" i="7"/>
  <c r="AF225" i="7"/>
  <c r="AG251" i="7"/>
  <c r="AH251" i="7" s="1"/>
  <c r="AD230" i="7"/>
  <c r="AE230" i="7" s="1"/>
  <c r="AG195" i="7"/>
  <c r="AH195" i="7" s="1"/>
  <c r="AG267" i="7"/>
  <c r="AH267" i="7" s="1"/>
  <c r="AC261" i="2"/>
  <c r="AF102" i="7"/>
  <c r="AG102" i="7"/>
  <c r="AH102" i="7" s="1"/>
  <c r="AF437" i="7"/>
  <c r="AF195" i="7"/>
  <c r="AG437" i="7"/>
  <c r="AH437" i="7" s="1"/>
  <c r="AG361" i="7"/>
  <c r="AH361" i="7" s="1"/>
  <c r="AF361" i="7"/>
  <c r="AF93" i="7"/>
  <c r="AC47" i="2"/>
  <c r="AG53" i="7"/>
  <c r="AH53" i="7" s="1"/>
  <c r="AC495" i="2"/>
  <c r="AF501" i="7"/>
  <c r="AG501" i="7"/>
  <c r="AH501" i="7" s="1"/>
  <c r="CN17182" i="7"/>
  <c r="CP17182" i="7" s="1"/>
  <c r="AA209" i="7" s="1"/>
  <c r="Z93" i="1"/>
  <c r="Z87" i="2"/>
  <c r="Z273" i="2"/>
  <c r="Z279" i="1"/>
  <c r="Z209" i="1"/>
  <c r="Z203" i="2"/>
  <c r="CN17316" i="7"/>
  <c r="CP17316" i="7" s="1"/>
  <c r="AA343" i="7" s="1"/>
  <c r="AA337" i="2" s="1"/>
  <c r="Z376" i="2"/>
  <c r="Z382" i="1"/>
  <c r="AA513" i="2"/>
  <c r="CN17377" i="7"/>
  <c r="CP17377" i="7" s="1"/>
  <c r="AA404" i="7" s="1"/>
  <c r="Z517" i="1"/>
  <c r="Z511" i="2"/>
  <c r="AD343" i="7"/>
  <c r="AE343" i="7" s="1"/>
  <c r="AG343" i="7" s="1"/>
  <c r="AH343" i="7" s="1"/>
  <c r="CN17355" i="7"/>
  <c r="CP17355" i="7" s="1"/>
  <c r="AA382" i="7" s="1"/>
  <c r="AA279" i="1"/>
  <c r="AA273" i="2"/>
  <c r="AD279" i="7"/>
  <c r="AE279" i="7" s="1"/>
  <c r="AC273" i="2" s="1"/>
  <c r="CN17338" i="7"/>
  <c r="CP17338" i="7" s="1"/>
  <c r="AA365" i="7" s="1"/>
  <c r="O498" i="1"/>
  <c r="M492" i="2"/>
  <c r="O492" i="1"/>
  <c r="M486" i="2"/>
  <c r="Z20" i="2"/>
  <c r="Z26" i="1"/>
  <c r="CN17364" i="7"/>
  <c r="CP17364" i="7" s="1"/>
  <c r="AA391" i="7" s="1"/>
  <c r="O501" i="1"/>
  <c r="M495" i="2"/>
  <c r="AD492" i="7"/>
  <c r="AE492" i="7" s="1"/>
  <c r="O209" i="1"/>
  <c r="M203" i="2"/>
  <c r="AD401" i="7"/>
  <c r="AE401" i="7" s="1"/>
  <c r="AD26" i="7"/>
  <c r="AE26" i="7" s="1"/>
  <c r="O225" i="1"/>
  <c r="M219" i="2"/>
  <c r="AD39" i="7"/>
  <c r="AE39" i="7" s="1"/>
  <c r="M33" i="2"/>
  <c r="O39" i="1"/>
  <c r="CN16998" i="7"/>
  <c r="CP16998" i="7" s="1"/>
  <c r="AA25" i="7" s="1"/>
  <c r="AD25" i="7" s="1"/>
  <c r="AE25" i="7" s="1"/>
  <c r="CN17362" i="7"/>
  <c r="CP17362" i="7" s="1"/>
  <c r="AA389" i="7" s="1"/>
  <c r="CN17265" i="7"/>
  <c r="CP17265" i="7" s="1"/>
  <c r="AA292" i="7" s="1"/>
  <c r="O361" i="1"/>
  <c r="M355" i="2"/>
  <c r="CN17306" i="7"/>
  <c r="CP17306" i="7" s="1"/>
  <c r="AA333" i="7" s="1"/>
  <c r="Z401" i="1"/>
  <c r="Z395" i="2"/>
  <c r="O373" i="1"/>
  <c r="M367" i="2"/>
  <c r="Z243" i="2"/>
  <c r="Z249" i="1"/>
  <c r="Z25" i="1"/>
  <c r="Z19" i="2"/>
  <c r="M395" i="2"/>
  <c r="O401" i="1"/>
  <c r="CN17490" i="7"/>
  <c r="CP17490" i="7" s="1"/>
  <c r="AA517" i="7" s="1"/>
  <c r="M273" i="2"/>
  <c r="O279" i="1"/>
  <c r="Z321" i="1"/>
  <c r="Z315" i="2"/>
  <c r="Z343" i="1"/>
  <c r="Z337" i="2"/>
  <c r="CN17294" i="7"/>
  <c r="CP17294" i="7" s="1"/>
  <c r="AA321" i="7" s="1"/>
  <c r="O437" i="1"/>
  <c r="M431" i="2"/>
  <c r="Z333" i="1"/>
  <c r="Z327" i="2"/>
  <c r="AG117" i="7"/>
  <c r="AH117" i="7" s="1"/>
  <c r="AF117" i="7"/>
  <c r="AF181" i="7"/>
  <c r="AG443" i="7"/>
  <c r="AH443" i="7" s="1"/>
  <c r="CN18179" i="7"/>
  <c r="CN17310" i="7"/>
  <c r="CP17310" i="7" s="1"/>
  <c r="AA337" i="7" s="1"/>
  <c r="CN17559" i="7"/>
  <c r="Z235" i="2"/>
  <c r="Z241" i="1"/>
  <c r="AA81" i="1"/>
  <c r="O16" i="7"/>
  <c r="CN17583" i="7"/>
  <c r="CN17115" i="7"/>
  <c r="CP17115" i="7" s="1"/>
  <c r="AA142" i="7" s="1"/>
  <c r="CN17045" i="7"/>
  <c r="CP17045" i="7" s="1"/>
  <c r="AA72" i="7" s="1"/>
  <c r="CN17807" i="7"/>
  <c r="CN17042" i="7"/>
  <c r="CP17042" i="7" s="1"/>
  <c r="AA69" i="7" s="1"/>
  <c r="CN17531" i="7"/>
  <c r="AD190" i="7"/>
  <c r="AE190" i="7" s="1"/>
  <c r="AC184" i="2" s="1"/>
  <c r="AG181" i="7"/>
  <c r="AH181" i="7" s="1"/>
  <c r="CN17979" i="7"/>
  <c r="AC317" i="2"/>
  <c r="AF443" i="7"/>
  <c r="CN18067" i="7"/>
  <c r="CN17058" i="7"/>
  <c r="CP17058" i="7" s="1"/>
  <c r="AA85" i="7" s="1"/>
  <c r="CN17214" i="7"/>
  <c r="CP17214" i="7" s="1"/>
  <c r="AA241" i="7" s="1"/>
  <c r="CN17507" i="7"/>
  <c r="CN17130" i="7"/>
  <c r="CP17130" i="7" s="1"/>
  <c r="AA157" i="7" s="1"/>
  <c r="CN17567" i="7"/>
  <c r="AG363" i="7"/>
  <c r="AH363" i="7" s="1"/>
  <c r="AD495" i="7"/>
  <c r="AE495" i="7" s="1"/>
  <c r="AG495" i="7" s="1"/>
  <c r="AH495" i="7" s="1"/>
  <c r="AF323" i="7"/>
  <c r="AG122" i="7"/>
  <c r="AH122" i="7" s="1"/>
  <c r="Z496" i="2"/>
  <c r="AF122" i="7"/>
  <c r="AA21" i="2"/>
  <c r="CN18043" i="7"/>
  <c r="Z110" i="1"/>
  <c r="AC356" i="2"/>
  <c r="CN17715" i="7"/>
  <c r="CN18019" i="7"/>
  <c r="AA426" i="2"/>
  <c r="CN17446" i="7"/>
  <c r="CP17446" i="7" s="1"/>
  <c r="AA473" i="7" s="1"/>
  <c r="CN17931" i="7"/>
  <c r="AD168" i="7"/>
  <c r="AE168" i="7" s="1"/>
  <c r="AA168" i="1"/>
  <c r="AA162" i="2"/>
  <c r="AF251" i="7"/>
  <c r="AF363" i="7"/>
  <c r="AF362" i="7"/>
  <c r="AG387" i="7"/>
  <c r="AH387" i="7" s="1"/>
  <c r="AC381" i="2"/>
  <c r="AG331" i="7"/>
  <c r="AH331" i="7" s="1"/>
  <c r="AC325" i="2"/>
  <c r="Z257" i="1"/>
  <c r="Z251" i="2"/>
  <c r="CN17222" i="7"/>
  <c r="CP17222" i="7" s="1"/>
  <c r="AA249" i="7" s="1"/>
  <c r="AA249" i="1" s="1"/>
  <c r="CN17067" i="7"/>
  <c r="CP17067" i="7" s="1"/>
  <c r="AA94" i="7" s="1"/>
  <c r="AD94" i="7" s="1"/>
  <c r="AE94" i="7" s="1"/>
  <c r="CN17018" i="7"/>
  <c r="CP17018" i="7" s="1"/>
  <c r="AA45" i="7" s="1"/>
  <c r="CN17002" i="7"/>
  <c r="CP17002" i="7" s="1"/>
  <c r="AA29" i="7" s="1"/>
  <c r="AA29" i="1" s="1"/>
  <c r="CN17375" i="7"/>
  <c r="CP17375" i="7" s="1"/>
  <c r="AA402" i="7" s="1"/>
  <c r="CN18115" i="7"/>
  <c r="CN17435" i="7"/>
  <c r="CP17435" i="7" s="1"/>
  <c r="AA462" i="7" s="1"/>
  <c r="CN17811" i="7"/>
  <c r="CN18195" i="7"/>
  <c r="CN17615" i="7"/>
  <c r="CN17503" i="7"/>
  <c r="CN17303" i="7"/>
  <c r="CP17303" i="7" s="1"/>
  <c r="AA330" i="7" s="1"/>
  <c r="CN17457" i="7"/>
  <c r="CP17457" i="7" s="1"/>
  <c r="AA484" i="7" s="1"/>
  <c r="Z74" i="2"/>
  <c r="AA288" i="2"/>
  <c r="Z39" i="2"/>
  <c r="Z45" i="1"/>
  <c r="AF50" i="7"/>
  <c r="AC44" i="2"/>
  <c r="AG50" i="7"/>
  <c r="AH50" i="7" s="1"/>
  <c r="AG274" i="7"/>
  <c r="AH274" i="7" s="1"/>
  <c r="AF274" i="7"/>
  <c r="AC268" i="2"/>
  <c r="AG57" i="7"/>
  <c r="AH57" i="7" s="1"/>
  <c r="AC51" i="2"/>
  <c r="AF57" i="7"/>
  <c r="AC388" i="2"/>
  <c r="AG394" i="7"/>
  <c r="AH394" i="7" s="1"/>
  <c r="AF394" i="7"/>
  <c r="M106" i="2"/>
  <c r="O112" i="1"/>
  <c r="O284" i="1"/>
  <c r="M278" i="2"/>
  <c r="M155" i="2"/>
  <c r="O161" i="1"/>
  <c r="O33" i="1"/>
  <c r="M27" i="2"/>
  <c r="O454" i="1"/>
  <c r="M448" i="2"/>
  <c r="O80" i="1"/>
  <c r="M74" i="2"/>
  <c r="O482" i="1"/>
  <c r="M476" i="2"/>
  <c r="O364" i="1"/>
  <c r="M358" i="2"/>
  <c r="M364" i="2"/>
  <c r="O370" i="1"/>
  <c r="O74" i="1"/>
  <c r="M68" i="2"/>
  <c r="M51" i="2"/>
  <c r="O57" i="1"/>
  <c r="O301" i="1"/>
  <c r="M295" i="2"/>
  <c r="M508" i="2"/>
  <c r="O514" i="1"/>
  <c r="AD514" i="7"/>
  <c r="AE514" i="7" s="1"/>
  <c r="P7" i="7"/>
  <c r="O86" i="1"/>
  <c r="M80" i="2"/>
  <c r="O48" i="1"/>
  <c r="M42" i="2"/>
  <c r="O385" i="1"/>
  <c r="M379" i="2"/>
  <c r="O190" i="1"/>
  <c r="M184" i="2"/>
  <c r="M207" i="2"/>
  <c r="O213" i="1"/>
  <c r="O362" i="1"/>
  <c r="M356" i="2"/>
  <c r="O502" i="1"/>
  <c r="M496" i="2"/>
  <c r="O330" i="1"/>
  <c r="M324" i="2"/>
  <c r="M240" i="2"/>
  <c r="O246" i="1"/>
  <c r="O409" i="1"/>
  <c r="M403" i="2"/>
  <c r="O394" i="1"/>
  <c r="M388" i="2"/>
  <c r="M343" i="2"/>
  <c r="O349" i="1"/>
  <c r="O226" i="1"/>
  <c r="M220" i="2"/>
  <c r="O230" i="1"/>
  <c r="M224" i="2"/>
  <c r="M26" i="2"/>
  <c r="O32" i="1"/>
  <c r="AD32" i="7"/>
  <c r="AE32" i="7" s="1"/>
  <c r="O7" i="1"/>
  <c r="L12" i="2"/>
  <c r="O274" i="1"/>
  <c r="M268" i="2"/>
  <c r="O137" i="1"/>
  <c r="M131" i="2"/>
  <c r="AD137" i="7"/>
  <c r="AE137" i="7" s="1"/>
  <c r="AD74" i="7"/>
  <c r="AE74" i="7" s="1"/>
  <c r="O510" i="1"/>
  <c r="M504" i="2"/>
  <c r="O50" i="1"/>
  <c r="M44" i="2"/>
  <c r="AD385" i="7"/>
  <c r="AE385" i="7" s="1"/>
  <c r="AD370" i="7"/>
  <c r="AE370" i="7" s="1"/>
  <c r="AD142" i="7"/>
  <c r="AE142" i="7" s="1"/>
  <c r="AA142" i="1"/>
  <c r="AA136" i="2"/>
  <c r="Z233" i="1"/>
  <c r="Z227" i="2"/>
  <c r="CN17675" i="7"/>
  <c r="Z334" i="2"/>
  <c r="Z340" i="1"/>
  <c r="Z69" i="1"/>
  <c r="Z63" i="2"/>
  <c r="Z402" i="1"/>
  <c r="Z396" i="2"/>
  <c r="Z484" i="1"/>
  <c r="Z478" i="2"/>
  <c r="Z29" i="1"/>
  <c r="Z23" i="2"/>
  <c r="CN17815" i="7"/>
  <c r="CN17995" i="7"/>
  <c r="Z462" i="1"/>
  <c r="Z456" i="2"/>
  <c r="CN17851" i="7"/>
  <c r="AA177" i="1"/>
  <c r="AA171" i="2"/>
  <c r="CN17239" i="7"/>
  <c r="CP17239" i="7" s="1"/>
  <c r="AA266" i="7" s="1"/>
  <c r="CN17206" i="7"/>
  <c r="CP17206" i="7" s="1"/>
  <c r="AA233" i="7" s="1"/>
  <c r="CN17795" i="7"/>
  <c r="CN17114" i="7"/>
  <c r="CP17114" i="7" s="1"/>
  <c r="AA141" i="7" s="1"/>
  <c r="CN18091" i="7"/>
  <c r="CN18163" i="7"/>
  <c r="Z141" i="1"/>
  <c r="Z135" i="2"/>
  <c r="AD72" i="7"/>
  <c r="AE72" i="7" s="1"/>
  <c r="AA66" i="2"/>
  <c r="AA72" i="1"/>
  <c r="Z79" i="2"/>
  <c r="Z85" i="1"/>
  <c r="CN17827" i="7"/>
  <c r="Z72" i="1"/>
  <c r="Z66" i="2"/>
  <c r="Z77" i="1"/>
  <c r="Z71" i="2"/>
  <c r="CN17085" i="7"/>
  <c r="CP17085" i="7" s="1"/>
  <c r="AA112" i="7" s="1"/>
  <c r="AA106" i="2" s="1"/>
  <c r="CN17831" i="7"/>
  <c r="CN17003" i="7"/>
  <c r="CP17003" i="7" s="1"/>
  <c r="AA30" i="7" s="1"/>
  <c r="CN18171" i="7"/>
  <c r="Z337" i="1"/>
  <c r="Z331" i="2"/>
  <c r="Z473" i="1"/>
  <c r="Z467" i="2"/>
  <c r="CN17021" i="7"/>
  <c r="CP17021" i="7" s="1"/>
  <c r="AA48" i="7" s="1"/>
  <c r="AD48" i="7" s="1"/>
  <c r="AE48" i="7" s="1"/>
  <c r="AC171" i="2"/>
  <c r="AG177" i="7"/>
  <c r="AH177" i="7" s="1"/>
  <c r="AF177" i="7"/>
  <c r="CN17417" i="7"/>
  <c r="CP17417" i="7" s="1"/>
  <c r="AA444" i="7" s="1"/>
  <c r="AA489" i="2"/>
  <c r="Z301" i="1"/>
  <c r="Z295" i="2"/>
  <c r="Z88" i="2"/>
  <c r="Z94" i="1"/>
  <c r="CN17053" i="7"/>
  <c r="CP17053" i="7" s="1"/>
  <c r="AA80" i="7" s="1"/>
  <c r="CN17274" i="7"/>
  <c r="CP17274" i="7" s="1"/>
  <c r="AA301" i="7" s="1"/>
  <c r="CN17313" i="7"/>
  <c r="CP17313" i="7" s="1"/>
  <c r="AA340" i="7" s="1"/>
  <c r="CN17083" i="7"/>
  <c r="CP17083" i="7" s="1"/>
  <c r="AA110" i="7" s="1"/>
  <c r="AD24" i="7"/>
  <c r="AE24" i="7" s="1"/>
  <c r="AA24" i="1"/>
  <c r="AA18" i="2"/>
  <c r="AD466" i="7"/>
  <c r="AE466" i="7" s="1"/>
  <c r="AG466" i="7" s="1"/>
  <c r="AH466" i="7" s="1"/>
  <c r="AA460" i="2"/>
  <c r="AF44" i="7"/>
  <c r="AG44" i="7"/>
  <c r="AH44" i="7" s="1"/>
  <c r="AC38" i="2"/>
  <c r="AF120" i="7"/>
  <c r="AC114" i="2"/>
  <c r="AG120" i="7"/>
  <c r="AH120" i="7" s="1"/>
  <c r="AC97" i="2"/>
  <c r="AF103" i="7"/>
  <c r="AG103" i="7"/>
  <c r="AH103" i="7" s="1"/>
  <c r="AC25" i="2"/>
  <c r="AF31" i="7"/>
  <c r="AG31" i="7"/>
  <c r="AH31" i="7" s="1"/>
  <c r="AG176" i="7"/>
  <c r="AH176" i="7" s="1"/>
  <c r="AF176" i="7"/>
  <c r="AC170" i="2"/>
  <c r="AC133" i="2"/>
  <c r="AG139" i="7"/>
  <c r="AH139" i="7" s="1"/>
  <c r="AF139" i="7"/>
  <c r="AF43" i="7"/>
  <c r="AC37" i="2"/>
  <c r="AG43" i="7"/>
  <c r="AH43" i="7" s="1"/>
  <c r="AG67" i="7"/>
  <c r="AH67" i="7" s="1"/>
  <c r="AC61" i="2"/>
  <c r="AF67" i="7"/>
  <c r="AF224" i="7"/>
  <c r="AC218" i="2"/>
  <c r="AG224" i="7"/>
  <c r="AH224" i="7" s="1"/>
  <c r="AG200" i="7"/>
  <c r="AH200" i="7" s="1"/>
  <c r="AC194" i="2"/>
  <c r="AF200" i="7"/>
  <c r="AC481" i="2"/>
  <c r="AG487" i="7"/>
  <c r="AH487" i="7" s="1"/>
  <c r="AF487" i="7"/>
  <c r="AC200" i="2"/>
  <c r="AG206" i="7"/>
  <c r="AH206" i="7" s="1"/>
  <c r="AF206" i="7"/>
  <c r="AF153" i="7"/>
  <c r="AC147" i="2"/>
  <c r="AG153" i="7"/>
  <c r="AH153" i="7" s="1"/>
  <c r="AG483" i="7"/>
  <c r="AH483" i="7" s="1"/>
  <c r="AF483" i="7"/>
  <c r="AC477" i="2"/>
  <c r="AC445" i="2"/>
  <c r="AF451" i="7"/>
  <c r="AG451" i="7"/>
  <c r="AH451" i="7" s="1"/>
  <c r="AG155" i="7"/>
  <c r="AH155" i="7" s="1"/>
  <c r="AC149" i="2"/>
  <c r="AF155" i="7"/>
  <c r="AC386" i="2"/>
  <c r="AF392" i="7"/>
  <c r="AG392" i="7"/>
  <c r="AH392" i="7" s="1"/>
  <c r="AC181" i="2"/>
  <c r="AG187" i="7"/>
  <c r="AH187" i="7" s="1"/>
  <c r="AF187" i="7"/>
  <c r="AC505" i="2"/>
  <c r="AG511" i="7"/>
  <c r="AH511" i="7" s="1"/>
  <c r="AF511" i="7"/>
  <c r="AG100" i="7"/>
  <c r="AH100" i="7" s="1"/>
  <c r="AF100" i="7"/>
  <c r="AC94" i="2"/>
  <c r="AG22" i="7"/>
  <c r="AH22" i="7" s="1"/>
  <c r="AC16" i="2"/>
  <c r="AF22" i="7"/>
  <c r="AC433" i="2"/>
  <c r="AG439" i="7"/>
  <c r="AH439" i="7" s="1"/>
  <c r="AF439" i="7"/>
  <c r="AF264" i="7"/>
  <c r="AC258" i="2"/>
  <c r="AG264" i="7"/>
  <c r="AH264" i="7" s="1"/>
  <c r="AG188" i="7"/>
  <c r="AH188" i="7" s="1"/>
  <c r="AF188" i="7"/>
  <c r="AC182" i="2"/>
  <c r="AC158" i="2"/>
  <c r="AG164" i="7"/>
  <c r="AH164" i="7" s="1"/>
  <c r="AF164" i="7"/>
  <c r="AG302" i="7"/>
  <c r="AH302" i="7" s="1"/>
  <c r="AF302" i="7"/>
  <c r="AC296" i="2"/>
  <c r="AG28" i="7"/>
  <c r="AH28" i="7" s="1"/>
  <c r="AF28" i="7"/>
  <c r="AC22" i="2"/>
  <c r="AC110" i="2"/>
  <c r="AF116" i="7"/>
  <c r="AG116" i="7"/>
  <c r="AH116" i="7" s="1"/>
  <c r="AC322" i="2"/>
  <c r="AG328" i="7"/>
  <c r="AH328" i="7" s="1"/>
  <c r="AF328" i="7"/>
  <c r="AC192" i="2"/>
  <c r="AG198" i="7"/>
  <c r="AH198" i="7" s="1"/>
  <c r="AF198" i="7"/>
  <c r="AC168" i="2"/>
  <c r="AG174" i="7"/>
  <c r="AH174" i="7" s="1"/>
  <c r="AF174" i="7"/>
  <c r="AC153" i="2"/>
  <c r="AG159" i="7"/>
  <c r="AH159" i="7" s="1"/>
  <c r="AF159" i="7"/>
  <c r="AC144" i="2"/>
  <c r="AG150" i="7"/>
  <c r="AH150" i="7" s="1"/>
  <c r="AF150" i="7"/>
  <c r="AC53" i="2"/>
  <c r="AG59" i="7"/>
  <c r="AH59" i="7" s="1"/>
  <c r="AF59" i="7"/>
  <c r="AC234" i="2"/>
  <c r="AF240" i="7"/>
  <c r="AG240" i="7"/>
  <c r="AH240" i="7" s="1"/>
  <c r="AG384" i="7"/>
  <c r="AH384" i="7" s="1"/>
  <c r="AF384" i="7"/>
  <c r="AC378" i="2"/>
  <c r="AC126" i="2"/>
  <c r="AF132" i="7"/>
  <c r="AG132" i="7"/>
  <c r="AH132" i="7" s="1"/>
  <c r="AC500" i="2"/>
  <c r="AG506" i="7"/>
  <c r="AH506" i="7" s="1"/>
  <c r="AF506" i="7"/>
  <c r="AG145" i="7"/>
  <c r="AH145" i="7" s="1"/>
  <c r="AC139" i="2"/>
  <c r="AF145" i="7"/>
  <c r="AC485" i="2"/>
  <c r="AF491" i="7"/>
  <c r="AG491" i="7"/>
  <c r="AH491" i="7" s="1"/>
  <c r="AF471" i="7"/>
  <c r="AG471" i="7"/>
  <c r="AH471" i="7" s="1"/>
  <c r="AC465" i="2"/>
  <c r="AG310" i="7"/>
  <c r="AH310" i="7" s="1"/>
  <c r="AC304" i="2"/>
  <c r="AF310" i="7"/>
  <c r="AC62" i="2"/>
  <c r="AG68" i="7"/>
  <c r="AH68" i="7" s="1"/>
  <c r="AF68" i="7"/>
  <c r="AG158" i="7"/>
  <c r="AH158" i="7" s="1"/>
  <c r="AC152" i="2"/>
  <c r="AF158" i="7"/>
  <c r="AF512" i="7"/>
  <c r="AC506" i="2"/>
  <c r="AG512" i="7"/>
  <c r="AH512" i="7" s="1"/>
  <c r="AG318" i="7"/>
  <c r="AH318" i="7" s="1"/>
  <c r="AF318" i="7"/>
  <c r="AC312" i="2"/>
  <c r="AC458" i="2"/>
  <c r="AG464" i="7"/>
  <c r="AH464" i="7" s="1"/>
  <c r="AF464" i="7"/>
  <c r="AG400" i="7"/>
  <c r="AH400" i="7" s="1"/>
  <c r="AC394" i="2"/>
  <c r="AF400" i="7"/>
  <c r="AC45" i="2"/>
  <c r="AF51" i="7"/>
  <c r="AG51" i="7"/>
  <c r="AH51" i="7" s="1"/>
  <c r="AC482" i="2"/>
  <c r="AG488" i="7"/>
  <c r="AH488" i="7" s="1"/>
  <c r="AF488" i="7"/>
  <c r="AC102" i="2"/>
  <c r="AF108" i="7"/>
  <c r="AG108" i="7"/>
  <c r="AH108" i="7" s="1"/>
  <c r="AG147" i="7"/>
  <c r="AH147" i="7" s="1"/>
  <c r="AC141" i="2"/>
  <c r="AF147" i="7"/>
  <c r="AF171" i="7"/>
  <c r="AG171" i="7"/>
  <c r="AH171" i="7" s="1"/>
  <c r="AC165" i="2"/>
  <c r="AC272" i="2"/>
  <c r="AG278" i="7"/>
  <c r="AH278" i="7" s="1"/>
  <c r="AF278" i="7"/>
  <c r="AC418" i="2"/>
  <c r="AG424" i="7"/>
  <c r="AH424" i="7" s="1"/>
  <c r="AF424" i="7"/>
  <c r="AC48" i="2"/>
  <c r="AG54" i="7"/>
  <c r="AH54" i="7" s="1"/>
  <c r="AF54" i="7"/>
  <c r="AC73" i="2"/>
  <c r="AG79" i="7"/>
  <c r="AH79" i="7" s="1"/>
  <c r="AF79" i="7"/>
  <c r="AF472" i="7"/>
  <c r="AC466" i="2"/>
  <c r="AG472" i="7"/>
  <c r="AH472" i="7" s="1"/>
  <c r="AF183" i="7"/>
  <c r="AC177" i="2"/>
  <c r="AG183" i="7"/>
  <c r="AH183" i="7" s="1"/>
  <c r="AG479" i="7"/>
  <c r="AH479" i="7" s="1"/>
  <c r="AF479" i="7"/>
  <c r="AC473" i="2"/>
  <c r="AF232" i="7"/>
  <c r="AC226" i="2"/>
  <c r="AG232" i="7"/>
  <c r="AH232" i="7" s="1"/>
  <c r="AG151" i="7"/>
  <c r="AH151" i="7" s="1"/>
  <c r="AC145" i="2"/>
  <c r="AF151" i="7"/>
  <c r="AF456" i="7"/>
  <c r="AC450" i="2"/>
  <c r="AG456" i="7"/>
  <c r="AH456" i="7" s="1"/>
  <c r="AF119" i="7"/>
  <c r="AG119" i="7"/>
  <c r="AH119" i="7" s="1"/>
  <c r="AC113" i="2"/>
  <c r="AA242" i="2"/>
  <c r="AA248" i="1"/>
  <c r="AA272" i="1"/>
  <c r="AA266" i="2"/>
  <c r="AA515" i="1"/>
  <c r="AA509" i="2"/>
  <c r="AA463" i="1"/>
  <c r="AA457" i="2"/>
  <c r="AA124" i="1"/>
  <c r="AA118" i="2"/>
  <c r="AA175" i="1"/>
  <c r="AA169" i="2"/>
  <c r="AA113" i="1"/>
  <c r="AA107" i="2"/>
  <c r="AA270" i="1"/>
  <c r="AA264" i="2"/>
  <c r="AA87" i="1"/>
  <c r="AA81" i="2"/>
  <c r="AA33" i="1"/>
  <c r="AA27" i="2"/>
  <c r="AA520" i="1"/>
  <c r="AA514" i="2"/>
  <c r="AA458" i="1"/>
  <c r="AA452" i="2"/>
  <c r="AA109" i="2"/>
  <c r="AA115" i="1"/>
  <c r="AA497" i="2"/>
  <c r="AA503" i="1"/>
  <c r="AA161" i="1"/>
  <c r="AA155" i="2"/>
  <c r="AA111" i="1"/>
  <c r="AA105" i="2"/>
  <c r="AA135" i="1"/>
  <c r="AA129" i="2"/>
  <c r="AA189" i="1"/>
  <c r="AA183" i="2"/>
  <c r="AA166" i="1"/>
  <c r="AA160" i="2"/>
  <c r="AF431" i="7"/>
  <c r="AG431" i="7"/>
  <c r="AH431" i="7" s="1"/>
  <c r="AC425" i="2"/>
  <c r="AF263" i="7"/>
  <c r="AG263" i="7"/>
  <c r="AH263" i="7" s="1"/>
  <c r="AC257" i="2"/>
  <c r="AC319" i="2"/>
  <c r="AF325" i="7"/>
  <c r="AG325" i="7"/>
  <c r="AH325" i="7" s="1"/>
  <c r="AG282" i="7"/>
  <c r="AH282" i="7" s="1"/>
  <c r="AC276" i="2"/>
  <c r="AF282" i="7"/>
  <c r="AC221" i="2"/>
  <c r="AG227" i="7"/>
  <c r="AH227" i="7" s="1"/>
  <c r="AF227" i="7"/>
  <c r="AG284" i="7"/>
  <c r="AH284" i="7" s="1"/>
  <c r="AC278" i="2"/>
  <c r="AF284" i="7"/>
  <c r="AC392" i="2"/>
  <c r="AG398" i="7"/>
  <c r="AH398" i="7" s="1"/>
  <c r="AF398" i="7"/>
  <c r="AC31" i="2"/>
  <c r="AG37" i="7"/>
  <c r="AH37" i="7" s="1"/>
  <c r="AF37" i="7"/>
  <c r="AG367" i="7"/>
  <c r="AH367" i="7" s="1"/>
  <c r="AC361" i="2"/>
  <c r="AF367" i="7"/>
  <c r="AC400" i="2"/>
  <c r="AG406" i="7"/>
  <c r="AH406" i="7" s="1"/>
  <c r="AF406" i="7"/>
  <c r="AC76" i="2"/>
  <c r="AF82" i="7"/>
  <c r="AG82" i="7"/>
  <c r="AH82" i="7" s="1"/>
  <c r="AC493" i="2"/>
  <c r="AF499" i="7"/>
  <c r="AG499" i="7"/>
  <c r="AH499" i="7" s="1"/>
  <c r="AF58" i="7"/>
  <c r="AG58" i="7"/>
  <c r="AH58" i="7" s="1"/>
  <c r="AC52" i="2"/>
  <c r="AG234" i="7"/>
  <c r="AH234" i="7" s="1"/>
  <c r="AC228" i="2"/>
  <c r="AF234" i="7"/>
  <c r="AD33" i="7"/>
  <c r="AE33" i="7" s="1"/>
  <c r="AD272" i="7"/>
  <c r="AE272" i="7" s="1"/>
  <c r="AC503" i="2"/>
  <c r="AF509" i="7"/>
  <c r="AG509" i="7"/>
  <c r="AH509" i="7" s="1"/>
  <c r="AC249" i="2"/>
  <c r="AG255" i="7"/>
  <c r="AH255" i="7" s="1"/>
  <c r="AF255" i="7"/>
  <c r="AA44" i="1"/>
  <c r="AA38" i="2"/>
  <c r="AA480" i="1"/>
  <c r="AA474" i="2"/>
  <c r="AA370" i="2"/>
  <c r="AA376" i="1"/>
  <c r="AA208" i="1"/>
  <c r="AA202" i="2"/>
  <c r="AA254" i="1"/>
  <c r="AA248" i="2"/>
  <c r="AA490" i="1"/>
  <c r="AA484" i="2"/>
  <c r="AA120" i="1"/>
  <c r="AA114" i="2"/>
  <c r="AA118" i="1"/>
  <c r="AA112" i="2"/>
  <c r="AA121" i="1"/>
  <c r="AA115" i="2"/>
  <c r="AA262" i="1"/>
  <c r="AA256" i="2"/>
  <c r="AA89" i="1"/>
  <c r="AA83" i="2"/>
  <c r="AA179" i="1"/>
  <c r="AA173" i="2"/>
  <c r="AA256" i="1"/>
  <c r="AA250" i="2"/>
  <c r="AA368" i="1"/>
  <c r="AA362" i="2"/>
  <c r="AA416" i="1"/>
  <c r="AA410" i="2"/>
  <c r="AA107" i="1"/>
  <c r="AA101" i="2"/>
  <c r="AA304" i="1"/>
  <c r="AA298" i="2"/>
  <c r="AA312" i="1"/>
  <c r="AA306" i="2"/>
  <c r="AC17" i="2"/>
  <c r="AG23" i="7"/>
  <c r="AH23" i="7" s="1"/>
  <c r="AF23" i="7"/>
  <c r="AC124" i="2"/>
  <c r="AG130" i="7"/>
  <c r="AH130" i="7" s="1"/>
  <c r="AF130" i="7"/>
  <c r="AF441" i="7"/>
  <c r="AC435" i="2"/>
  <c r="AG441" i="7"/>
  <c r="AH441" i="7" s="1"/>
  <c r="AC34" i="2"/>
  <c r="AG40" i="7"/>
  <c r="AH40" i="7" s="1"/>
  <c r="AF40" i="7"/>
  <c r="AC64" i="2"/>
  <c r="AF70" i="7"/>
  <c r="AG70" i="7"/>
  <c r="AH70" i="7" s="1"/>
  <c r="AC185" i="2"/>
  <c r="AF191" i="7"/>
  <c r="AG191" i="7"/>
  <c r="AH191" i="7" s="1"/>
  <c r="AC449" i="2"/>
  <c r="AG455" i="7"/>
  <c r="AH455" i="7" s="1"/>
  <c r="AF455" i="7"/>
  <c r="AA504" i="1"/>
  <c r="AA498" i="2"/>
  <c r="AC440" i="2"/>
  <c r="AG446" i="7"/>
  <c r="AH446" i="7" s="1"/>
  <c r="AF446" i="7"/>
  <c r="AF217" i="7"/>
  <c r="AC211" i="2"/>
  <c r="AG217" i="7"/>
  <c r="AH217" i="7" s="1"/>
  <c r="O16" i="1"/>
  <c r="Z12" i="2"/>
  <c r="AF426" i="7"/>
  <c r="AG426" i="7"/>
  <c r="AH426" i="7" s="1"/>
  <c r="AC420" i="2"/>
  <c r="AD161" i="7"/>
  <c r="AE161" i="7" s="1"/>
  <c r="AF412" i="7"/>
  <c r="AG412" i="7"/>
  <c r="AH412" i="7" s="1"/>
  <c r="AC406" i="2"/>
  <c r="AD254" i="7"/>
  <c r="AE254" i="7" s="1"/>
  <c r="AC428" i="2"/>
  <c r="AG434" i="7"/>
  <c r="AH434" i="7" s="1"/>
  <c r="AF434" i="7"/>
  <c r="AG364" i="7"/>
  <c r="AH364" i="7" s="1"/>
  <c r="AC358" i="2"/>
  <c r="AF364" i="7"/>
  <c r="AC285" i="2"/>
  <c r="AF291" i="7"/>
  <c r="AG291" i="7"/>
  <c r="AH291" i="7" s="1"/>
  <c r="AF146" i="7"/>
  <c r="AC140" i="2"/>
  <c r="AG146" i="7"/>
  <c r="AH146" i="7" s="1"/>
  <c r="AG252" i="7"/>
  <c r="AH252" i="7" s="1"/>
  <c r="AF252" i="7"/>
  <c r="AC246" i="2"/>
  <c r="AD376" i="7"/>
  <c r="AE376" i="7" s="1"/>
  <c r="AA286" i="1"/>
  <c r="AA280" i="2"/>
  <c r="AA83" i="1"/>
  <c r="AA77" i="2"/>
  <c r="AA84" i="1"/>
  <c r="AA78" i="2"/>
  <c r="AA408" i="1"/>
  <c r="AA402" i="2"/>
  <c r="AA180" i="1"/>
  <c r="AA174" i="2"/>
  <c r="AA442" i="2"/>
  <c r="AA448" i="1"/>
  <c r="AA222" i="1"/>
  <c r="AA216" i="2"/>
  <c r="AA274" i="2"/>
  <c r="AA280" i="1"/>
  <c r="AA103" i="1"/>
  <c r="AA97" i="2"/>
  <c r="AA31" i="1"/>
  <c r="AA25" i="2"/>
  <c r="AA76" i="1"/>
  <c r="AA70" i="2"/>
  <c r="AA170" i="2"/>
  <c r="AA176" i="1"/>
  <c r="AA35" i="1"/>
  <c r="AA29" i="2"/>
  <c r="AA139" i="1"/>
  <c r="AA133" i="2"/>
  <c r="AA104" i="1"/>
  <c r="AA98" i="2"/>
  <c r="AA43" i="1"/>
  <c r="AA37" i="2"/>
  <c r="AA320" i="1"/>
  <c r="AA314" i="2"/>
  <c r="AA61" i="2"/>
  <c r="AA67" i="1"/>
  <c r="AA224" i="1"/>
  <c r="AA218" i="2"/>
  <c r="AA92" i="1"/>
  <c r="AA86" i="2"/>
  <c r="AD368" i="7"/>
  <c r="AE368" i="7" s="1"/>
  <c r="AF470" i="7"/>
  <c r="AG470" i="7"/>
  <c r="AH470" i="7" s="1"/>
  <c r="AC464" i="2"/>
  <c r="AC292" i="2"/>
  <c r="AF298" i="7"/>
  <c r="AG298" i="7"/>
  <c r="AH298" i="7" s="1"/>
  <c r="AG409" i="7"/>
  <c r="AH409" i="7" s="1"/>
  <c r="AC403" i="2"/>
  <c r="AF409" i="7"/>
  <c r="AD124" i="7"/>
  <c r="AE124" i="7" s="1"/>
  <c r="AF379" i="7"/>
  <c r="AG379" i="7"/>
  <c r="AH379" i="7" s="1"/>
  <c r="AC373" i="2"/>
  <c r="AG212" i="7"/>
  <c r="AH212" i="7" s="1"/>
  <c r="AF212" i="7"/>
  <c r="AC206" i="2"/>
  <c r="AC470" i="2"/>
  <c r="AG476" i="7"/>
  <c r="AH476" i="7" s="1"/>
  <c r="AF476" i="7"/>
  <c r="AG202" i="7"/>
  <c r="AH202" i="7" s="1"/>
  <c r="AC196" i="2"/>
  <c r="AF202" i="7"/>
  <c r="AG138" i="7"/>
  <c r="AH138" i="7" s="1"/>
  <c r="AC132" i="2"/>
  <c r="AF138" i="7"/>
  <c r="AF396" i="7"/>
  <c r="AC390" i="2"/>
  <c r="AG396" i="7"/>
  <c r="AH396" i="7" s="1"/>
  <c r="AD304" i="7"/>
  <c r="AE304" i="7" s="1"/>
  <c r="AC270" i="2"/>
  <c r="AF276" i="7"/>
  <c r="AG276" i="7"/>
  <c r="AH276" i="7" s="1"/>
  <c r="AG353" i="7"/>
  <c r="AH353" i="7" s="1"/>
  <c r="AF353" i="7"/>
  <c r="AC347" i="2"/>
  <c r="AC224" i="2"/>
  <c r="AG230" i="7"/>
  <c r="AH230" i="7" s="1"/>
  <c r="AF230" i="7"/>
  <c r="AD416" i="7"/>
  <c r="AE416" i="7" s="1"/>
  <c r="AF149" i="7"/>
  <c r="AG149" i="7"/>
  <c r="AH149" i="7" s="1"/>
  <c r="AC143" i="2"/>
  <c r="AD121" i="7"/>
  <c r="AE121" i="7" s="1"/>
  <c r="AC148" i="2"/>
  <c r="AF154" i="7"/>
  <c r="AG154" i="7"/>
  <c r="AH154" i="7" s="1"/>
  <c r="AC408" i="2"/>
  <c r="AG414" i="7"/>
  <c r="AH414" i="7" s="1"/>
  <c r="AF414" i="7"/>
  <c r="AF162" i="7"/>
  <c r="AG162" i="7"/>
  <c r="AH162" i="7" s="1"/>
  <c r="AC156" i="2"/>
  <c r="AF371" i="7"/>
  <c r="AC365" i="2"/>
  <c r="AG371" i="7"/>
  <c r="AH371" i="7" s="1"/>
  <c r="AD222" i="7"/>
  <c r="AE222" i="7" s="1"/>
  <c r="AF338" i="7"/>
  <c r="AG338" i="7"/>
  <c r="AH338" i="7" s="1"/>
  <c r="AC332" i="2"/>
  <c r="AD83" i="7"/>
  <c r="AE83" i="7" s="1"/>
  <c r="AD104" i="7"/>
  <c r="AE104" i="7" s="1"/>
  <c r="AD89" i="7"/>
  <c r="AE89" i="7" s="1"/>
  <c r="AA216" i="1"/>
  <c r="AA210" i="2"/>
  <c r="AA192" i="1"/>
  <c r="AA186" i="2"/>
  <c r="AA296" i="1"/>
  <c r="AA290" i="2"/>
  <c r="AA190" i="1"/>
  <c r="AA184" i="2"/>
  <c r="AA166" i="2"/>
  <c r="AA172" i="1"/>
  <c r="AA200" i="1"/>
  <c r="AA194" i="2"/>
  <c r="AA344" i="1"/>
  <c r="AA338" i="2"/>
  <c r="AA487" i="1"/>
  <c r="AA481" i="2"/>
  <c r="AA238" i="1"/>
  <c r="AA232" i="2"/>
  <c r="AA200" i="2"/>
  <c r="AA206" i="1"/>
  <c r="AA85" i="2"/>
  <c r="AA91" i="1"/>
  <c r="AA134" i="1"/>
  <c r="AA128" i="2"/>
  <c r="AA41" i="1"/>
  <c r="AA35" i="2"/>
  <c r="AA160" i="1"/>
  <c r="AA154" i="2"/>
  <c r="AA455" i="1"/>
  <c r="AA449" i="2"/>
  <c r="AA153" i="1"/>
  <c r="AA147" i="2"/>
  <c r="AA99" i="2"/>
  <c r="AA105" i="1"/>
  <c r="AD105" i="7"/>
  <c r="AE105" i="7" s="1"/>
  <c r="AA442" i="1"/>
  <c r="AA436" i="2"/>
  <c r="AA483" i="1"/>
  <c r="AA477" i="2"/>
  <c r="AA56" i="1"/>
  <c r="AA50" i="2"/>
  <c r="AA445" i="2"/>
  <c r="AA451" i="1"/>
  <c r="CN17475" i="7"/>
  <c r="CP17475" i="7" s="1"/>
  <c r="AA502" i="7" s="1"/>
  <c r="AD172" i="7"/>
  <c r="AE172" i="7" s="1"/>
  <c r="AG407" i="7"/>
  <c r="AH407" i="7" s="1"/>
  <c r="AC401" i="2"/>
  <c r="AF407" i="7"/>
  <c r="AC502" i="2"/>
  <c r="AG508" i="7"/>
  <c r="AH508" i="7" s="1"/>
  <c r="AF508" i="7"/>
  <c r="AD286" i="7"/>
  <c r="AE286" i="7" s="1"/>
  <c r="AF465" i="7"/>
  <c r="AG465" i="7"/>
  <c r="AH465" i="7" s="1"/>
  <c r="AC459" i="2"/>
  <c r="AG95" i="7"/>
  <c r="AH95" i="7" s="1"/>
  <c r="AC89" i="2"/>
  <c r="AF95" i="7"/>
  <c r="AF27" i="7"/>
  <c r="AC21" i="2"/>
  <c r="AG27" i="7"/>
  <c r="AH27" i="7" s="1"/>
  <c r="AG281" i="7"/>
  <c r="AH281" i="7" s="1"/>
  <c r="AC275" i="2"/>
  <c r="AF281" i="7"/>
  <c r="AC212" i="2"/>
  <c r="AG218" i="7"/>
  <c r="AH218" i="7" s="1"/>
  <c r="AF218" i="7"/>
  <c r="AD515" i="7"/>
  <c r="AE515" i="7" s="1"/>
  <c r="AD192" i="7"/>
  <c r="AE192" i="7" s="1"/>
  <c r="AD76" i="7"/>
  <c r="AE76" i="7" s="1"/>
  <c r="AC360" i="2"/>
  <c r="AF366" i="7"/>
  <c r="AG366" i="7"/>
  <c r="AH366" i="7" s="1"/>
  <c r="AD344" i="7"/>
  <c r="AE344" i="7" s="1"/>
  <c r="AF242" i="7"/>
  <c r="AC236" i="2"/>
  <c r="AG242" i="7"/>
  <c r="AH242" i="7" s="1"/>
  <c r="AG213" i="7"/>
  <c r="AH213" i="7" s="1"/>
  <c r="AF213" i="7"/>
  <c r="AC207" i="2"/>
  <c r="AC305" i="2"/>
  <c r="AG311" i="7"/>
  <c r="AH311" i="7" s="1"/>
  <c r="AF311" i="7"/>
  <c r="AC512" i="2"/>
  <c r="AF518" i="7"/>
  <c r="AG518" i="7"/>
  <c r="AH518" i="7" s="1"/>
  <c r="AD84" i="7"/>
  <c r="AE84" i="7" s="1"/>
  <c r="AC387" i="2"/>
  <c r="AG393" i="7"/>
  <c r="AH393" i="7" s="1"/>
  <c r="AF393" i="7"/>
  <c r="AC494" i="2"/>
  <c r="AF500" i="7"/>
  <c r="AG500" i="7"/>
  <c r="AH500" i="7" s="1"/>
  <c r="AG309" i="7"/>
  <c r="AH309" i="7" s="1"/>
  <c r="AC303" i="2"/>
  <c r="AF309" i="7"/>
  <c r="AD320" i="7"/>
  <c r="AE320" i="7" s="1"/>
  <c r="AD35" i="7"/>
  <c r="AE35" i="7" s="1"/>
  <c r="AD160" i="7"/>
  <c r="AE160" i="7" s="1"/>
  <c r="AD208" i="7"/>
  <c r="AE208" i="7" s="1"/>
  <c r="AA149" i="2"/>
  <c r="AA155" i="1"/>
  <c r="AA392" i="1"/>
  <c r="AA386" i="2"/>
  <c r="AA181" i="2"/>
  <c r="AA187" i="1"/>
  <c r="AA511" i="1"/>
  <c r="AA505" i="2"/>
  <c r="AA75" i="1"/>
  <c r="AA69" i="2"/>
  <c r="AA440" i="1"/>
  <c r="AA434" i="2"/>
  <c r="AA100" i="1"/>
  <c r="AA94" i="2"/>
  <c r="AA22" i="1"/>
  <c r="AA16" i="2"/>
  <c r="AA439" i="1"/>
  <c r="AA433" i="2"/>
  <c r="AA476" i="2"/>
  <c r="AA482" i="1"/>
  <c r="AA288" i="1"/>
  <c r="AA282" i="2"/>
  <c r="AA49" i="2"/>
  <c r="AA55" i="1"/>
  <c r="AD55" i="7"/>
  <c r="AE55" i="7" s="1"/>
  <c r="AA264" i="1"/>
  <c r="AA258" i="2"/>
  <c r="AA144" i="1"/>
  <c r="AA138" i="2"/>
  <c r="AD144" i="7"/>
  <c r="AE144" i="7" s="1"/>
  <c r="AA96" i="1"/>
  <c r="AA90" i="2"/>
  <c r="AA188" i="1"/>
  <c r="AA182" i="2"/>
  <c r="AA441" i="2"/>
  <c r="AA447" i="1"/>
  <c r="AA164" i="1"/>
  <c r="AA158" i="2"/>
  <c r="AA296" i="2"/>
  <c r="AA302" i="1"/>
  <c r="AA179" i="2"/>
  <c r="AA185" i="1"/>
  <c r="AD180" i="7"/>
  <c r="AE180" i="7" s="1"/>
  <c r="AC426" i="2"/>
  <c r="AG432" i="7"/>
  <c r="AH432" i="7" s="1"/>
  <c r="AF432" i="7"/>
  <c r="AG223" i="7"/>
  <c r="AH223" i="7" s="1"/>
  <c r="AF223" i="7"/>
  <c r="AC217" i="2"/>
  <c r="AG513" i="7"/>
  <c r="AH513" i="7" s="1"/>
  <c r="AF513" i="7"/>
  <c r="AC507" i="2"/>
  <c r="AF316" i="7"/>
  <c r="AC310" i="2"/>
  <c r="AG316" i="7"/>
  <c r="AH316" i="7" s="1"/>
  <c r="AC230" i="2"/>
  <c r="AF236" i="7"/>
  <c r="AG236" i="7"/>
  <c r="AH236" i="7" s="1"/>
  <c r="AF303" i="7"/>
  <c r="AC297" i="2"/>
  <c r="AG303" i="7"/>
  <c r="AH303" i="7" s="1"/>
  <c r="AG98" i="7"/>
  <c r="AH98" i="7" s="1"/>
  <c r="AC92" i="2"/>
  <c r="AF98" i="7"/>
  <c r="AG265" i="7"/>
  <c r="AH265" i="7" s="1"/>
  <c r="AC259" i="2"/>
  <c r="AF265" i="7"/>
  <c r="AD189" i="7"/>
  <c r="AE189" i="7" s="1"/>
  <c r="AC239" i="2"/>
  <c r="AF245" i="7"/>
  <c r="AG245" i="7"/>
  <c r="AH245" i="7" s="1"/>
  <c r="AC461" i="2"/>
  <c r="AF467" i="7"/>
  <c r="AG467" i="7"/>
  <c r="AH467" i="7" s="1"/>
  <c r="AG493" i="7"/>
  <c r="AH493" i="7" s="1"/>
  <c r="AC487" i="2"/>
  <c r="AF493" i="7"/>
  <c r="AG347" i="7"/>
  <c r="AH347" i="7" s="1"/>
  <c r="AC341" i="2"/>
  <c r="AF347" i="7"/>
  <c r="AC427" i="2"/>
  <c r="AG433" i="7"/>
  <c r="AH433" i="7" s="1"/>
  <c r="AF433" i="7"/>
  <c r="AF235" i="7"/>
  <c r="AC229" i="2"/>
  <c r="AG235" i="7"/>
  <c r="AH235" i="7" s="1"/>
  <c r="AF453" i="7"/>
  <c r="AG453" i="7"/>
  <c r="AH453" i="7" s="1"/>
  <c r="AC447" i="2"/>
  <c r="AF226" i="7"/>
  <c r="AG226" i="7"/>
  <c r="AH226" i="7" s="1"/>
  <c r="AC220" i="2"/>
  <c r="AC213" i="2"/>
  <c r="AG219" i="7"/>
  <c r="AH219" i="7" s="1"/>
  <c r="AF219" i="7"/>
  <c r="AA230" i="1"/>
  <c r="AA224" i="2"/>
  <c r="AF496" i="7"/>
  <c r="AG496" i="7"/>
  <c r="AH496" i="7" s="1"/>
  <c r="AC490" i="2"/>
  <c r="AD56" i="7"/>
  <c r="AE56" i="7" s="1"/>
  <c r="AD175" i="7"/>
  <c r="AE175" i="7" s="1"/>
  <c r="AC137" i="2"/>
  <c r="AF143" i="7"/>
  <c r="AG143" i="7"/>
  <c r="AH143" i="7" s="1"/>
  <c r="AA95" i="1"/>
  <c r="AA89" i="2"/>
  <c r="AD115" i="7"/>
  <c r="AE115" i="7" s="1"/>
  <c r="AD482" i="7"/>
  <c r="AE482" i="7" s="1"/>
  <c r="AD480" i="7"/>
  <c r="AE480" i="7" s="1"/>
  <c r="AD256" i="7"/>
  <c r="AE256" i="7" s="1"/>
  <c r="AD118" i="7"/>
  <c r="AE118" i="7" s="1"/>
  <c r="AD520" i="7"/>
  <c r="AE520" i="7" s="1"/>
  <c r="AD503" i="7"/>
  <c r="AE503" i="7" s="1"/>
  <c r="AD96" i="7"/>
  <c r="AE96" i="7" s="1"/>
  <c r="AD238" i="7"/>
  <c r="AE238" i="7" s="1"/>
  <c r="AA52" i="1"/>
  <c r="AA46" i="2"/>
  <c r="AA28" i="1"/>
  <c r="AA22" i="2"/>
  <c r="AA110" i="2"/>
  <c r="AA116" i="1"/>
  <c r="AA30" i="2"/>
  <c r="AA36" i="1"/>
  <c r="AA163" i="1"/>
  <c r="AA157" i="2"/>
  <c r="AA328" i="1"/>
  <c r="AA322" i="2"/>
  <c r="AA198" i="1"/>
  <c r="AA192" i="2"/>
  <c r="AA40" i="1"/>
  <c r="AA34" i="2"/>
  <c r="AA174" i="1"/>
  <c r="AA168" i="2"/>
  <c r="AA64" i="2"/>
  <c r="AA70" i="1"/>
  <c r="AA153" i="2"/>
  <c r="AA159" i="1"/>
  <c r="AA346" i="2"/>
  <c r="AA352" i="1"/>
  <c r="AA144" i="2"/>
  <c r="AA150" i="1"/>
  <c r="AA474" i="1"/>
  <c r="AA468" i="2"/>
  <c r="AA59" i="1"/>
  <c r="AA53" i="2"/>
  <c r="AA498" i="1"/>
  <c r="AA492" i="2"/>
  <c r="AD498" i="7"/>
  <c r="AE498" i="7" s="1"/>
  <c r="AA60" i="1"/>
  <c r="AA54" i="2"/>
  <c r="AA123" i="1"/>
  <c r="AA117" i="2"/>
  <c r="AA148" i="1"/>
  <c r="AA142" i="2"/>
  <c r="AD87" i="7"/>
  <c r="AE87" i="7" s="1"/>
  <c r="AC320" i="2"/>
  <c r="AF326" i="7"/>
  <c r="AG326" i="7"/>
  <c r="AH326" i="7" s="1"/>
  <c r="AD36" i="7"/>
  <c r="AE36" i="7" s="1"/>
  <c r="AD248" i="7"/>
  <c r="AE248" i="7" s="1"/>
  <c r="AC513" i="2"/>
  <c r="AF519" i="7"/>
  <c r="AG519" i="7"/>
  <c r="AH519" i="7" s="1"/>
  <c r="AG322" i="7"/>
  <c r="AH322" i="7" s="1"/>
  <c r="AC316" i="2"/>
  <c r="AF322" i="7"/>
  <c r="AG197" i="7"/>
  <c r="AH197" i="7" s="1"/>
  <c r="AF197" i="7"/>
  <c r="AC191" i="2"/>
  <c r="AC382" i="2"/>
  <c r="AG388" i="7"/>
  <c r="AH388" i="7" s="1"/>
  <c r="AF388" i="7"/>
  <c r="AC336" i="2"/>
  <c r="AF342" i="7"/>
  <c r="AG342" i="7"/>
  <c r="AH342" i="7" s="1"/>
  <c r="AC504" i="2"/>
  <c r="AG510" i="7"/>
  <c r="AH510" i="7" s="1"/>
  <c r="AF510" i="7"/>
  <c r="AD447" i="7"/>
  <c r="AE447" i="7" s="1"/>
  <c r="AG289" i="7"/>
  <c r="AH289" i="7" s="1"/>
  <c r="AF289" i="7"/>
  <c r="AC283" i="2"/>
  <c r="AF193" i="7"/>
  <c r="AG193" i="7"/>
  <c r="AH193" i="7" s="1"/>
  <c r="AC187" i="2"/>
  <c r="AF293" i="7"/>
  <c r="AG293" i="7"/>
  <c r="AH293" i="7" s="1"/>
  <c r="AC287" i="2"/>
  <c r="AD270" i="7"/>
  <c r="AE270" i="7" s="1"/>
  <c r="AF215" i="7"/>
  <c r="AG215" i="7"/>
  <c r="AH215" i="7" s="1"/>
  <c r="AC209" i="2"/>
  <c r="AC197" i="2"/>
  <c r="AG203" i="7"/>
  <c r="AH203" i="7" s="1"/>
  <c r="AF203" i="7"/>
  <c r="AF34" i="7"/>
  <c r="AC28" i="2"/>
  <c r="AG34" i="7"/>
  <c r="AH34" i="7" s="1"/>
  <c r="AF313" i="7"/>
  <c r="AG313" i="7"/>
  <c r="AH313" i="7" s="1"/>
  <c r="AC307" i="2"/>
  <c r="AD123" i="7"/>
  <c r="AE123" i="7" s="1"/>
  <c r="AD408" i="7"/>
  <c r="AE408" i="7" s="1"/>
  <c r="AG335" i="7"/>
  <c r="AH335" i="7" s="1"/>
  <c r="AC329" i="2"/>
  <c r="AF335" i="7"/>
  <c r="AD448" i="7"/>
  <c r="AE448" i="7" s="1"/>
  <c r="AD52" i="7"/>
  <c r="AE52" i="7" s="1"/>
  <c r="AC60" i="2"/>
  <c r="AG66" i="7"/>
  <c r="AH66" i="7" s="1"/>
  <c r="AF66" i="7"/>
  <c r="AD41" i="7"/>
  <c r="AE41" i="7" s="1"/>
  <c r="AF454" i="7"/>
  <c r="AG454" i="7"/>
  <c r="AH454" i="7" s="1"/>
  <c r="AC448" i="2"/>
  <c r="AG170" i="7"/>
  <c r="AH170" i="7" s="1"/>
  <c r="AC164" i="2"/>
  <c r="AF170" i="7"/>
  <c r="AD148" i="7"/>
  <c r="AE148" i="7" s="1"/>
  <c r="AD166" i="7"/>
  <c r="AE166" i="7" s="1"/>
  <c r="AD91" i="7"/>
  <c r="AE91" i="7" s="1"/>
  <c r="AD352" i="7"/>
  <c r="AE352" i="7" s="1"/>
  <c r="AD163" i="7"/>
  <c r="AE163" i="7" s="1"/>
  <c r="AA240" i="1"/>
  <c r="AA234" i="2"/>
  <c r="AA384" i="1"/>
  <c r="AA378" i="2"/>
  <c r="AA132" i="1"/>
  <c r="AA126" i="2"/>
  <c r="AA246" i="1"/>
  <c r="AA240" i="2"/>
  <c r="AD246" i="7"/>
  <c r="AE246" i="7" s="1"/>
  <c r="AA506" i="1"/>
  <c r="AA500" i="2"/>
  <c r="AA145" i="1"/>
  <c r="AA139" i="2"/>
  <c r="AA208" i="2"/>
  <c r="AA214" i="1"/>
  <c r="AA491" i="1"/>
  <c r="AA485" i="2"/>
  <c r="AA471" i="1"/>
  <c r="AA465" i="2"/>
  <c r="AA310" i="1"/>
  <c r="AA304" i="2"/>
  <c r="AA62" i="2"/>
  <c r="AA68" i="1"/>
  <c r="AA158" i="1"/>
  <c r="AA152" i="2"/>
  <c r="AA512" i="1"/>
  <c r="AA506" i="2"/>
  <c r="AA318" i="1"/>
  <c r="AA312" i="2"/>
  <c r="AA464" i="1"/>
  <c r="AA458" i="2"/>
  <c r="AA400" i="1"/>
  <c r="AA394" i="2"/>
  <c r="AA140" i="1"/>
  <c r="AA134" i="2"/>
  <c r="AD140" i="7"/>
  <c r="AE140" i="7" s="1"/>
  <c r="AA51" i="1"/>
  <c r="AA45" i="2"/>
  <c r="AA336" i="1"/>
  <c r="AA330" i="2"/>
  <c r="AD336" i="7"/>
  <c r="AE336" i="7" s="1"/>
  <c r="AC414" i="2"/>
  <c r="AG420" i="7"/>
  <c r="AH420" i="7" s="1"/>
  <c r="AF420" i="7"/>
  <c r="AF369" i="7"/>
  <c r="AG369" i="7"/>
  <c r="AH369" i="7" s="1"/>
  <c r="AC363" i="2"/>
  <c r="AD440" i="7"/>
  <c r="AE440" i="7" s="1"/>
  <c r="AF386" i="7"/>
  <c r="AC380" i="2"/>
  <c r="AG386" i="7"/>
  <c r="AH386" i="7" s="1"/>
  <c r="AG381" i="7"/>
  <c r="AH381" i="7" s="1"/>
  <c r="AF381" i="7"/>
  <c r="AC375" i="2"/>
  <c r="AD92" i="7"/>
  <c r="AE92" i="7" s="1"/>
  <c r="AF355" i="7"/>
  <c r="AG355" i="7"/>
  <c r="AH355" i="7" s="1"/>
  <c r="AC349" i="2"/>
  <c r="AC421" i="2"/>
  <c r="AF427" i="7"/>
  <c r="AG427" i="7"/>
  <c r="AH427" i="7" s="1"/>
  <c r="AG297" i="7"/>
  <c r="AH297" i="7" s="1"/>
  <c r="AC291" i="2"/>
  <c r="AF297" i="7"/>
  <c r="AC491" i="2"/>
  <c r="AG497" i="7"/>
  <c r="AH497" i="7" s="1"/>
  <c r="AF497" i="7"/>
  <c r="AD490" i="7"/>
  <c r="AE490" i="7" s="1"/>
  <c r="AD463" i="7"/>
  <c r="AE463" i="7" s="1"/>
  <c r="AG86" i="7"/>
  <c r="AH86" i="7" s="1"/>
  <c r="AC80" i="2"/>
  <c r="AF86" i="7"/>
  <c r="AG133" i="7"/>
  <c r="AH133" i="7" s="1"/>
  <c r="AF133" i="7"/>
  <c r="AC127" i="2"/>
  <c r="AF380" i="7"/>
  <c r="AG380" i="7"/>
  <c r="AH380" i="7" s="1"/>
  <c r="AC374" i="2"/>
  <c r="AC125" i="2"/>
  <c r="AF131" i="7"/>
  <c r="AG131" i="7"/>
  <c r="AH131" i="7" s="1"/>
  <c r="AG345" i="7"/>
  <c r="AH345" i="7" s="1"/>
  <c r="AF345" i="7"/>
  <c r="AC339" i="2"/>
  <c r="AC215" i="2"/>
  <c r="AG221" i="7"/>
  <c r="AH221" i="7" s="1"/>
  <c r="AF221" i="7"/>
  <c r="AC413" i="2"/>
  <c r="AF419" i="7"/>
  <c r="AG419" i="7"/>
  <c r="AH419" i="7" s="1"/>
  <c r="AD216" i="7"/>
  <c r="AE216" i="7" s="1"/>
  <c r="AC188" i="2"/>
  <c r="AG194" i="7"/>
  <c r="AH194" i="7" s="1"/>
  <c r="AF194" i="7"/>
  <c r="AF339" i="7"/>
  <c r="AG339" i="7"/>
  <c r="AH339" i="7" s="1"/>
  <c r="AC333" i="2"/>
  <c r="AD458" i="7"/>
  <c r="AE458" i="7" s="1"/>
  <c r="AG165" i="7"/>
  <c r="AH165" i="7" s="1"/>
  <c r="AF165" i="7"/>
  <c r="AC159" i="2"/>
  <c r="AD107" i="7"/>
  <c r="AE107" i="7" s="1"/>
  <c r="AF99" i="7"/>
  <c r="AC93" i="2"/>
  <c r="AG99" i="7"/>
  <c r="AH99" i="7" s="1"/>
  <c r="AD111" i="7"/>
  <c r="AE111" i="7" s="1"/>
  <c r="AD60" i="7"/>
  <c r="AE60" i="7" s="1"/>
  <c r="AA488" i="1"/>
  <c r="AA482" i="2"/>
  <c r="AA102" i="2"/>
  <c r="AA108" i="1"/>
  <c r="AA141" i="2"/>
  <c r="AA147" i="1"/>
  <c r="AA171" i="1"/>
  <c r="AA165" i="2"/>
  <c r="AA278" i="1"/>
  <c r="AA272" i="2"/>
  <c r="AA424" i="1"/>
  <c r="AA418" i="2"/>
  <c r="AA156" i="1"/>
  <c r="AA150" i="2"/>
  <c r="AA360" i="1"/>
  <c r="AA354" i="2"/>
  <c r="AA54" i="1"/>
  <c r="AA48" i="2"/>
  <c r="AA79" i="1"/>
  <c r="AA73" i="2"/>
  <c r="AA472" i="1"/>
  <c r="AA466" i="2"/>
  <c r="AA183" i="1"/>
  <c r="AA177" i="2"/>
  <c r="AA23" i="1"/>
  <c r="AA17" i="2"/>
  <c r="AA479" i="1"/>
  <c r="AA473" i="2"/>
  <c r="AA232" i="1"/>
  <c r="AA226" i="2"/>
  <c r="AA151" i="1"/>
  <c r="AA145" i="2"/>
  <c r="AA456" i="1"/>
  <c r="AA450" i="2"/>
  <c r="AA65" i="1"/>
  <c r="AA59" i="2"/>
  <c r="AD65" i="7"/>
  <c r="AE65" i="7" s="1"/>
  <c r="AA119" i="1"/>
  <c r="AA113" i="2"/>
  <c r="AG314" i="7"/>
  <c r="AH314" i="7" s="1"/>
  <c r="AC308" i="2"/>
  <c r="AF314" i="7"/>
  <c r="AG505" i="7"/>
  <c r="AH505" i="7" s="1"/>
  <c r="AC499" i="2"/>
  <c r="AF505" i="7"/>
  <c r="AD262" i="7"/>
  <c r="AE262" i="7" s="1"/>
  <c r="AD134" i="7"/>
  <c r="AE134" i="7" s="1"/>
  <c r="AF332" i="7"/>
  <c r="AC326" i="2"/>
  <c r="AG332" i="7"/>
  <c r="AH332" i="7" s="1"/>
  <c r="AG299" i="7"/>
  <c r="AH299" i="7" s="1"/>
  <c r="AC293" i="2"/>
  <c r="AF299" i="7"/>
  <c r="AG205" i="7"/>
  <c r="AH205" i="7" s="1"/>
  <c r="AF205" i="7"/>
  <c r="AC199" i="2"/>
  <c r="AF405" i="7"/>
  <c r="AG405" i="7"/>
  <c r="AH405" i="7" s="1"/>
  <c r="AC399" i="2"/>
  <c r="AC277" i="2"/>
  <c r="AG283" i="7"/>
  <c r="AH283" i="7" s="1"/>
  <c r="AF283" i="7"/>
  <c r="AD214" i="7"/>
  <c r="AE214" i="7" s="1"/>
  <c r="AC288" i="2"/>
  <c r="AG294" i="7"/>
  <c r="AH294" i="7" s="1"/>
  <c r="AF294" i="7"/>
  <c r="AG373" i="7"/>
  <c r="AH373" i="7" s="1"/>
  <c r="AF373" i="7"/>
  <c r="AC367" i="2"/>
  <c r="AD280" i="7"/>
  <c r="AE280" i="7" s="1"/>
  <c r="AG397" i="7"/>
  <c r="AH397" i="7" s="1"/>
  <c r="AC391" i="2"/>
  <c r="AF397" i="7"/>
  <c r="AD113" i="7"/>
  <c r="AE113" i="7" s="1"/>
  <c r="AD288" i="7"/>
  <c r="AE288" i="7" s="1"/>
  <c r="AF81" i="7"/>
  <c r="AC75" i="2"/>
  <c r="AG81" i="7"/>
  <c r="AH81" i="7" s="1"/>
  <c r="AF49" i="7"/>
  <c r="AC43" i="2"/>
  <c r="AG49" i="7"/>
  <c r="AH49" i="7" s="1"/>
  <c r="AG61" i="7"/>
  <c r="AH61" i="7" s="1"/>
  <c r="AF61" i="7"/>
  <c r="AC55" i="2"/>
  <c r="AC368" i="2"/>
  <c r="AF374" i="7"/>
  <c r="AG374" i="7"/>
  <c r="AH374" i="7" s="1"/>
  <c r="AC479" i="2"/>
  <c r="AF485" i="7"/>
  <c r="AG485" i="7"/>
  <c r="AH485" i="7" s="1"/>
  <c r="AD360" i="7"/>
  <c r="AE360" i="7" s="1"/>
  <c r="AD185" i="7"/>
  <c r="AE185" i="7" s="1"/>
  <c r="AG469" i="7"/>
  <c r="AH469" i="7" s="1"/>
  <c r="AF469" i="7"/>
  <c r="AC463" i="2"/>
  <c r="AD474" i="7"/>
  <c r="AE474" i="7" s="1"/>
  <c r="AC172" i="2"/>
  <c r="AF178" i="7"/>
  <c r="AG178" i="7"/>
  <c r="AH178" i="7" s="1"/>
  <c r="AD296" i="7"/>
  <c r="AE296" i="7" s="1"/>
  <c r="AD312" i="7"/>
  <c r="AE312" i="7" s="1"/>
  <c r="AD135" i="7"/>
  <c r="AE135" i="7" s="1"/>
  <c r="AD156" i="7"/>
  <c r="AE156" i="7" s="1"/>
  <c r="AD504" i="7"/>
  <c r="AE504" i="7" s="1"/>
  <c r="AD75" i="7"/>
  <c r="AE75" i="7" s="1"/>
  <c r="AD179" i="7"/>
  <c r="AE179" i="7" s="1"/>
  <c r="AD442" i="7"/>
  <c r="AE442" i="7" s="1"/>
  <c r="AA503" i="2" l="1"/>
  <c r="AD93" i="7"/>
  <c r="AE93" i="7" s="1"/>
  <c r="AA93" i="1"/>
  <c r="AA87" i="2"/>
  <c r="AA64" i="1"/>
  <c r="AA413" i="1"/>
  <c r="AA407" i="2"/>
  <c r="AD359" i="7"/>
  <c r="AE359" i="7" s="1"/>
  <c r="AC353" i="2" s="1"/>
  <c r="AA359" i="1"/>
  <c r="AA353" i="2"/>
  <c r="AF378" i="7"/>
  <c r="AG378" i="7"/>
  <c r="AH378" i="7" s="1"/>
  <c r="AC372" i="2"/>
  <c r="AD243" i="7"/>
  <c r="AE243" i="7" s="1"/>
  <c r="AG243" i="7" s="1"/>
  <c r="AH243" i="7" s="1"/>
  <c r="AC146" i="2"/>
  <c r="AF152" i="7"/>
  <c r="AG152" i="7"/>
  <c r="AH152" i="7" s="1"/>
  <c r="AD220" i="7"/>
  <c r="AE220" i="7" s="1"/>
  <c r="AA220" i="1"/>
  <c r="AA214" i="2"/>
  <c r="AA225" i="2"/>
  <c r="AA231" i="1"/>
  <c r="AD231" i="7"/>
  <c r="AE231" i="7" s="1"/>
  <c r="AA163" i="2"/>
  <c r="AA20" i="2"/>
  <c r="AA343" i="1"/>
  <c r="AC163" i="2"/>
  <c r="AG169" i="7"/>
  <c r="AH169" i="7" s="1"/>
  <c r="AF169" i="7"/>
  <c r="AF184" i="7"/>
  <c r="AC178" i="2"/>
  <c r="AG184" i="7"/>
  <c r="AH184" i="7" s="1"/>
  <c r="AD29" i="7"/>
  <c r="AE29" i="7" s="1"/>
  <c r="AD334" i="7"/>
  <c r="AE334" i="7" s="1"/>
  <c r="AA334" i="1"/>
  <c r="AA328" i="2"/>
  <c r="AA243" i="2"/>
  <c r="AA58" i="2"/>
  <c r="AC311" i="2"/>
  <c r="AG317" i="7"/>
  <c r="AH317" i="7" s="1"/>
  <c r="AF317" i="7"/>
  <c r="AD196" i="7"/>
  <c r="AE196" i="7" s="1"/>
  <c r="AA190" i="2"/>
  <c r="AA196" i="1"/>
  <c r="AA223" i="2"/>
  <c r="AD229" i="7"/>
  <c r="AE229" i="7" s="1"/>
  <c r="AA229" i="1"/>
  <c r="AA199" i="1"/>
  <c r="AA193" i="2"/>
  <c r="AD477" i="7"/>
  <c r="AE477" i="7" s="1"/>
  <c r="AG477" i="7" s="1"/>
  <c r="AH477" i="7" s="1"/>
  <c r="AA477" i="1"/>
  <c r="AA471" i="2"/>
  <c r="AA351" i="2"/>
  <c r="AD357" i="7"/>
  <c r="AE357" i="7" s="1"/>
  <c r="AA357" i="1"/>
  <c r="AD249" i="7"/>
  <c r="AE249" i="7" s="1"/>
  <c r="AF249" i="7" s="1"/>
  <c r="AD468" i="7"/>
  <c r="AE468" i="7" s="1"/>
  <c r="AF468" i="7" s="1"/>
  <c r="AA468" i="1"/>
  <c r="AA462" i="2"/>
  <c r="AA259" i="1"/>
  <c r="AA253" i="2"/>
  <c r="AD259" i="7"/>
  <c r="AE259" i="7" s="1"/>
  <c r="AD199" i="7"/>
  <c r="AE199" i="7" s="1"/>
  <c r="AD257" i="7"/>
  <c r="AE257" i="7" s="1"/>
  <c r="AA257" i="1"/>
  <c r="AA251" i="2"/>
  <c r="AA417" i="1"/>
  <c r="AA411" i="2"/>
  <c r="AD417" i="7"/>
  <c r="AE417" i="7" s="1"/>
  <c r="AA23" i="2"/>
  <c r="AF243" i="7"/>
  <c r="AC302" i="2"/>
  <c r="AF64" i="7"/>
  <c r="AC237" i="2"/>
  <c r="AG308" i="7"/>
  <c r="AH308" i="7" s="1"/>
  <c r="AC58" i="2"/>
  <c r="AC348" i="2"/>
  <c r="AG354" i="7"/>
  <c r="AH354" i="7" s="1"/>
  <c r="AF354" i="7"/>
  <c r="AC195" i="2"/>
  <c r="AF201" i="7"/>
  <c r="AG201" i="7"/>
  <c r="AH201" i="7" s="1"/>
  <c r="AA301" i="2"/>
  <c r="AA307" i="1"/>
  <c r="AD307" i="7"/>
  <c r="AE307" i="7" s="1"/>
  <c r="AA275" i="1"/>
  <c r="AA269" i="2"/>
  <c r="AD275" i="7"/>
  <c r="AE275" i="7" s="1"/>
  <c r="AF239" i="7"/>
  <c r="AC233" i="2"/>
  <c r="AG239" i="7"/>
  <c r="AH239" i="7" s="1"/>
  <c r="AA247" i="1"/>
  <c r="AA241" i="2"/>
  <c r="AD247" i="7"/>
  <c r="AE247" i="7" s="1"/>
  <c r="AC472" i="2"/>
  <c r="AG478" i="7"/>
  <c r="AH478" i="7" s="1"/>
  <c r="AF478" i="7"/>
  <c r="AC393" i="2"/>
  <c r="AG399" i="7"/>
  <c r="AH399" i="7" s="1"/>
  <c r="AF399" i="7"/>
  <c r="AC451" i="2"/>
  <c r="AG457" i="7"/>
  <c r="AH457" i="7" s="1"/>
  <c r="AF457" i="7"/>
  <c r="AD173" i="7"/>
  <c r="AE173" i="7" s="1"/>
  <c r="AA173" i="1"/>
  <c r="AA167" i="2"/>
  <c r="AD228" i="7"/>
  <c r="AE228" i="7" s="1"/>
  <c r="AA222" i="2"/>
  <c r="AA228" i="1"/>
  <c r="AD109" i="7"/>
  <c r="AE109" i="7" s="1"/>
  <c r="AG109" i="7" s="1"/>
  <c r="AH109" i="7" s="1"/>
  <c r="AA103" i="2"/>
  <c r="AA109" i="1"/>
  <c r="AA435" i="1"/>
  <c r="AA429" i="2"/>
  <c r="AD435" i="7"/>
  <c r="AE435" i="7" s="1"/>
  <c r="AD319" i="7"/>
  <c r="AE319" i="7" s="1"/>
  <c r="AA313" i="2"/>
  <c r="AA319" i="1"/>
  <c r="AA106" i="1"/>
  <c r="AA100" i="2"/>
  <c r="AD106" i="7"/>
  <c r="AE106" i="7" s="1"/>
  <c r="AA349" i="1"/>
  <c r="AA343" i="2"/>
  <c r="AA253" i="1"/>
  <c r="AA247" i="2"/>
  <c r="AD253" i="7"/>
  <c r="AE253" i="7" s="1"/>
  <c r="AD295" i="7"/>
  <c r="AE295" i="7" s="1"/>
  <c r="AA295" i="1"/>
  <c r="AA289" i="2"/>
  <c r="AD77" i="7"/>
  <c r="AE77" i="7" s="1"/>
  <c r="AA77" i="1"/>
  <c r="AA71" i="2"/>
  <c r="AA395" i="2"/>
  <c r="AA401" i="1"/>
  <c r="AD349" i="7"/>
  <c r="AE349" i="7" s="1"/>
  <c r="AD438" i="7"/>
  <c r="AE438" i="7" s="1"/>
  <c r="AA438" i="1"/>
  <c r="AA432" i="2"/>
  <c r="AD101" i="7"/>
  <c r="AE101" i="7" s="1"/>
  <c r="AA101" i="1"/>
  <c r="AA95" i="2"/>
  <c r="AC489" i="2"/>
  <c r="AF495" i="7"/>
  <c r="AC337" i="2"/>
  <c r="AF343" i="7"/>
  <c r="AF279" i="7"/>
  <c r="AG279" i="7"/>
  <c r="AH279" i="7" s="1"/>
  <c r="AG190" i="7"/>
  <c r="AH190" i="7" s="1"/>
  <c r="AF190" i="7"/>
  <c r="AC395" i="2"/>
  <c r="AG401" i="7"/>
  <c r="AH401" i="7" s="1"/>
  <c r="AF401" i="7"/>
  <c r="AA209" i="1"/>
  <c r="AA203" i="2"/>
  <c r="AD209" i="7"/>
  <c r="AE209" i="7" s="1"/>
  <c r="AC19" i="2"/>
  <c r="AF25" i="7"/>
  <c r="AG25" i="7"/>
  <c r="AH25" i="7" s="1"/>
  <c r="AC486" i="2"/>
  <c r="AG492" i="7"/>
  <c r="AH492" i="7" s="1"/>
  <c r="AF492" i="7"/>
  <c r="AC33" i="2"/>
  <c r="AG39" i="7"/>
  <c r="AH39" i="7" s="1"/>
  <c r="AF39" i="7"/>
  <c r="AC20" i="2"/>
  <c r="AF26" i="7"/>
  <c r="AG26" i="7"/>
  <c r="AH26" i="7" s="1"/>
  <c r="AD404" i="7"/>
  <c r="AE404" i="7" s="1"/>
  <c r="AA404" i="1"/>
  <c r="AA398" i="2"/>
  <c r="AD365" i="7"/>
  <c r="AE365" i="7" s="1"/>
  <c r="AA365" i="1"/>
  <c r="AA359" i="2"/>
  <c r="AD391" i="7"/>
  <c r="AE391" i="7" s="1"/>
  <c r="AA391" i="1"/>
  <c r="AA385" i="2"/>
  <c r="AA112" i="1"/>
  <c r="AD292" i="7"/>
  <c r="AE292" i="7" s="1"/>
  <c r="AA286" i="2"/>
  <c r="AA292" i="1"/>
  <c r="AD112" i="7"/>
  <c r="AE112" i="7" s="1"/>
  <c r="AC106" i="2" s="1"/>
  <c r="AA511" i="2"/>
  <c r="AD517" i="7"/>
  <c r="AE517" i="7" s="1"/>
  <c r="AA517" i="1"/>
  <c r="AD389" i="7"/>
  <c r="AE389" i="7" s="1"/>
  <c r="AA383" i="2"/>
  <c r="AA389" i="1"/>
  <c r="AD321" i="7"/>
  <c r="AE321" i="7" s="1"/>
  <c r="AA321" i="1"/>
  <c r="AA315" i="2"/>
  <c r="AA25" i="1"/>
  <c r="AA19" i="2"/>
  <c r="AA382" i="1"/>
  <c r="AA376" i="2"/>
  <c r="AD382" i="7"/>
  <c r="AE382" i="7" s="1"/>
  <c r="AA333" i="1"/>
  <c r="AA327" i="2"/>
  <c r="AD333" i="7"/>
  <c r="AE333" i="7" s="1"/>
  <c r="AA94" i="1"/>
  <c r="AA88" i="2"/>
  <c r="AD69" i="7"/>
  <c r="AE69" i="7" s="1"/>
  <c r="AA69" i="1"/>
  <c r="AA63" i="2"/>
  <c r="AA337" i="1"/>
  <c r="AA331" i="2"/>
  <c r="AD337" i="7"/>
  <c r="AE337" i="7" s="1"/>
  <c r="AA157" i="1"/>
  <c r="AA151" i="2"/>
  <c r="AD157" i="7"/>
  <c r="AE157" i="7" s="1"/>
  <c r="AD241" i="7"/>
  <c r="AE241" i="7" s="1"/>
  <c r="AA241" i="1"/>
  <c r="AA235" i="2"/>
  <c r="AA79" i="2"/>
  <c r="AD85" i="7"/>
  <c r="AE85" i="7" s="1"/>
  <c r="AA85" i="1"/>
  <c r="AC162" i="2"/>
  <c r="AG168" i="7"/>
  <c r="AH168" i="7" s="1"/>
  <c r="AF168" i="7"/>
  <c r="AD473" i="7"/>
  <c r="AE473" i="7" s="1"/>
  <c r="AA473" i="1"/>
  <c r="AA467" i="2"/>
  <c r="AA484" i="1"/>
  <c r="AA478" i="2"/>
  <c r="AD484" i="7"/>
  <c r="AE484" i="7" s="1"/>
  <c r="AD402" i="7"/>
  <c r="AE402" i="7" s="1"/>
  <c r="AA402" i="1"/>
  <c r="AA396" i="2"/>
  <c r="AA330" i="1"/>
  <c r="AA324" i="2"/>
  <c r="AD45" i="7"/>
  <c r="AE45" i="7" s="1"/>
  <c r="AA45" i="1"/>
  <c r="AA39" i="2"/>
  <c r="AD330" i="7"/>
  <c r="AE330" i="7" s="1"/>
  <c r="AC324" i="2" s="1"/>
  <c r="AA48" i="1"/>
  <c r="AD462" i="7"/>
  <c r="AE462" i="7" s="1"/>
  <c r="AA462" i="1"/>
  <c r="AA456" i="2"/>
  <c r="AF370" i="7"/>
  <c r="AG370" i="7"/>
  <c r="AH370" i="7" s="1"/>
  <c r="AC364" i="2"/>
  <c r="P7" i="1"/>
  <c r="M12" i="2"/>
  <c r="AF385" i="7"/>
  <c r="AG385" i="7"/>
  <c r="AH385" i="7" s="1"/>
  <c r="AC379" i="2"/>
  <c r="AF32" i="7"/>
  <c r="AG32" i="7"/>
  <c r="AH32" i="7" s="1"/>
  <c r="AC26" i="2"/>
  <c r="AG514" i="7"/>
  <c r="AH514" i="7" s="1"/>
  <c r="AC508" i="2"/>
  <c r="AF514" i="7"/>
  <c r="AG137" i="7"/>
  <c r="AH137" i="7" s="1"/>
  <c r="AC131" i="2"/>
  <c r="AF137" i="7"/>
  <c r="AC68" i="2"/>
  <c r="AG74" i="7"/>
  <c r="AH74" i="7" s="1"/>
  <c r="AF74" i="7"/>
  <c r="AC243" i="2"/>
  <c r="AG249" i="7"/>
  <c r="AH249" i="7" s="1"/>
  <c r="AA233" i="1"/>
  <c r="AA227" i="2"/>
  <c r="AD233" i="7"/>
  <c r="AE233" i="7" s="1"/>
  <c r="AG29" i="7"/>
  <c r="AH29" i="7" s="1"/>
  <c r="AC23" i="2"/>
  <c r="AF29" i="7"/>
  <c r="AG72" i="7"/>
  <c r="AH72" i="7" s="1"/>
  <c r="AF72" i="7"/>
  <c r="AC66" i="2"/>
  <c r="AA266" i="1"/>
  <c r="AA260" i="2"/>
  <c r="AD266" i="7"/>
  <c r="AE266" i="7" s="1"/>
  <c r="AA42" i="2"/>
  <c r="AD30" i="7"/>
  <c r="AE30" i="7" s="1"/>
  <c r="AA30" i="1"/>
  <c r="AA24" i="2"/>
  <c r="AA141" i="1"/>
  <c r="AA135" i="2"/>
  <c r="AD141" i="7"/>
  <c r="AE141" i="7" s="1"/>
  <c r="AC136" i="2"/>
  <c r="AF142" i="7"/>
  <c r="AG142" i="7"/>
  <c r="AH142" i="7" s="1"/>
  <c r="AC460" i="2"/>
  <c r="AF466" i="7"/>
  <c r="AC18" i="2"/>
  <c r="AF24" i="7"/>
  <c r="AG24" i="7"/>
  <c r="AH24" i="7" s="1"/>
  <c r="AC42" i="2"/>
  <c r="AG48" i="7"/>
  <c r="AH48" i="7" s="1"/>
  <c r="AF48" i="7"/>
  <c r="AA438" i="2"/>
  <c r="AA444" i="1"/>
  <c r="AD444" i="7"/>
  <c r="AE444" i="7" s="1"/>
  <c r="AC88" i="2"/>
  <c r="AG94" i="7"/>
  <c r="AH94" i="7" s="1"/>
  <c r="AF94" i="7"/>
  <c r="AA334" i="2"/>
  <c r="AA340" i="1"/>
  <c r="AD340" i="7"/>
  <c r="AE340" i="7" s="1"/>
  <c r="AD301" i="7"/>
  <c r="AE301" i="7" s="1"/>
  <c r="AA295" i="2"/>
  <c r="AA301" i="1"/>
  <c r="AD80" i="7"/>
  <c r="AE80" i="7" s="1"/>
  <c r="AA80" i="1"/>
  <c r="AA74" i="2"/>
  <c r="P16" i="7"/>
  <c r="P16" i="1" s="1"/>
  <c r="AA110" i="1"/>
  <c r="AA104" i="2"/>
  <c r="AD110" i="7"/>
  <c r="AE110" i="7" s="1"/>
  <c r="AF360" i="7"/>
  <c r="AG360" i="7"/>
  <c r="AH360" i="7" s="1"/>
  <c r="AC354" i="2"/>
  <c r="AC492" i="2"/>
  <c r="AG498" i="7"/>
  <c r="AH498" i="7" s="1"/>
  <c r="AF498" i="7"/>
  <c r="AC497" i="2"/>
  <c r="AG503" i="7"/>
  <c r="AH503" i="7" s="1"/>
  <c r="AF503" i="7"/>
  <c r="AC474" i="2"/>
  <c r="AG480" i="7"/>
  <c r="AH480" i="7" s="1"/>
  <c r="AF480" i="7"/>
  <c r="AC169" i="2"/>
  <c r="AF175" i="7"/>
  <c r="AG175" i="7"/>
  <c r="AH175" i="7" s="1"/>
  <c r="AC166" i="2"/>
  <c r="AG172" i="7"/>
  <c r="AH172" i="7" s="1"/>
  <c r="AF172" i="7"/>
  <c r="AC370" i="2"/>
  <c r="AF376" i="7"/>
  <c r="AG376" i="7"/>
  <c r="AH376" i="7" s="1"/>
  <c r="AG75" i="7"/>
  <c r="AH75" i="7" s="1"/>
  <c r="AF75" i="7"/>
  <c r="AC69" i="2"/>
  <c r="AC282" i="2"/>
  <c r="AG288" i="7"/>
  <c r="AH288" i="7" s="1"/>
  <c r="AF288" i="7"/>
  <c r="AG458" i="7"/>
  <c r="AH458" i="7" s="1"/>
  <c r="AC452" i="2"/>
  <c r="AF458" i="7"/>
  <c r="AC402" i="2"/>
  <c r="AF408" i="7"/>
  <c r="AG408" i="7"/>
  <c r="AH408" i="7" s="1"/>
  <c r="AG248" i="7"/>
  <c r="AH248" i="7" s="1"/>
  <c r="AC242" i="2"/>
  <c r="AF248" i="7"/>
  <c r="AC232" i="2"/>
  <c r="AG238" i="7"/>
  <c r="AH238" i="7" s="1"/>
  <c r="AF238" i="7"/>
  <c r="AF482" i="7"/>
  <c r="AC476" i="2"/>
  <c r="AG482" i="7"/>
  <c r="AH482" i="7" s="1"/>
  <c r="AC50" i="2"/>
  <c r="AF56" i="7"/>
  <c r="AG56" i="7"/>
  <c r="AH56" i="7" s="1"/>
  <c r="AC49" i="2"/>
  <c r="AG55" i="7"/>
  <c r="AH55" i="7" s="1"/>
  <c r="AF55" i="7"/>
  <c r="AF208" i="7"/>
  <c r="AG208" i="7"/>
  <c r="AH208" i="7" s="1"/>
  <c r="AC202" i="2"/>
  <c r="AF76" i="7"/>
  <c r="AG76" i="7"/>
  <c r="AH76" i="7" s="1"/>
  <c r="AC70" i="2"/>
  <c r="AA502" i="1"/>
  <c r="AA496" i="2"/>
  <c r="AD502" i="7"/>
  <c r="AE502" i="7" s="1"/>
  <c r="AG222" i="7"/>
  <c r="AH222" i="7" s="1"/>
  <c r="AC216" i="2"/>
  <c r="AF222" i="7"/>
  <c r="AF504" i="7"/>
  <c r="AC498" i="2"/>
  <c r="AG504" i="7"/>
  <c r="AH504" i="7" s="1"/>
  <c r="AC129" i="2"/>
  <c r="AF135" i="7"/>
  <c r="AG135" i="7"/>
  <c r="AH135" i="7" s="1"/>
  <c r="AG474" i="7"/>
  <c r="AH474" i="7" s="1"/>
  <c r="AF474" i="7"/>
  <c r="AC468" i="2"/>
  <c r="AG113" i="7"/>
  <c r="AH113" i="7" s="1"/>
  <c r="AF113" i="7"/>
  <c r="AC107" i="2"/>
  <c r="AF140" i="7"/>
  <c r="AG140" i="7"/>
  <c r="AH140" i="7" s="1"/>
  <c r="AC134" i="2"/>
  <c r="AC117" i="2"/>
  <c r="AF123" i="7"/>
  <c r="AG123" i="7"/>
  <c r="AH123" i="7" s="1"/>
  <c r="AC30" i="2"/>
  <c r="AF36" i="7"/>
  <c r="AG36" i="7"/>
  <c r="AH36" i="7" s="1"/>
  <c r="AC109" i="2"/>
  <c r="AG115" i="7"/>
  <c r="AH115" i="7" s="1"/>
  <c r="AF115" i="7"/>
  <c r="AC183" i="2"/>
  <c r="AG189" i="7"/>
  <c r="AH189" i="7" s="1"/>
  <c r="AF189" i="7"/>
  <c r="AG84" i="7"/>
  <c r="AH84" i="7" s="1"/>
  <c r="AC78" i="2"/>
  <c r="AF84" i="7"/>
  <c r="AF192" i="7"/>
  <c r="AG192" i="7"/>
  <c r="AH192" i="7" s="1"/>
  <c r="AC186" i="2"/>
  <c r="AF105" i="7"/>
  <c r="AG105" i="7"/>
  <c r="AH105" i="7" s="1"/>
  <c r="AC99" i="2"/>
  <c r="AC362" i="2"/>
  <c r="AF368" i="7"/>
  <c r="AG368" i="7"/>
  <c r="AH368" i="7" s="1"/>
  <c r="AC105" i="2"/>
  <c r="AG111" i="7"/>
  <c r="AH111" i="7" s="1"/>
  <c r="AF111" i="7"/>
  <c r="AF216" i="7"/>
  <c r="AG216" i="7"/>
  <c r="AH216" i="7" s="1"/>
  <c r="AC210" i="2"/>
  <c r="AF440" i="7"/>
  <c r="AG440" i="7"/>
  <c r="AH440" i="7" s="1"/>
  <c r="AC434" i="2"/>
  <c r="AC90" i="2"/>
  <c r="AG96" i="7"/>
  <c r="AH96" i="7" s="1"/>
  <c r="AF96" i="7"/>
  <c r="AC514" i="2"/>
  <c r="AG520" i="7"/>
  <c r="AH520" i="7" s="1"/>
  <c r="AF520" i="7"/>
  <c r="AF515" i="7"/>
  <c r="AG515" i="7"/>
  <c r="AH515" i="7" s="1"/>
  <c r="AC509" i="2"/>
  <c r="AG286" i="7"/>
  <c r="AH286" i="7" s="1"/>
  <c r="AF286" i="7"/>
  <c r="AC280" i="2"/>
  <c r="AC248" i="2"/>
  <c r="AG254" i="7"/>
  <c r="AH254" i="7" s="1"/>
  <c r="AF254" i="7"/>
  <c r="AF161" i="7"/>
  <c r="AG161" i="7"/>
  <c r="AH161" i="7" s="1"/>
  <c r="AC155" i="2"/>
  <c r="AC436" i="2"/>
  <c r="AF442" i="7"/>
  <c r="AG442" i="7"/>
  <c r="AH442" i="7" s="1"/>
  <c r="AC306" i="2"/>
  <c r="AG312" i="7"/>
  <c r="AH312" i="7" s="1"/>
  <c r="AF312" i="7"/>
  <c r="AC128" i="2"/>
  <c r="AF134" i="7"/>
  <c r="AG134" i="7"/>
  <c r="AH134" i="7" s="1"/>
  <c r="AF92" i="7"/>
  <c r="AG92" i="7"/>
  <c r="AH92" i="7" s="1"/>
  <c r="AC86" i="2"/>
  <c r="AF163" i="7"/>
  <c r="AC157" i="2"/>
  <c r="AG163" i="7"/>
  <c r="AH163" i="7" s="1"/>
  <c r="AC46" i="2"/>
  <c r="AG52" i="7"/>
  <c r="AH52" i="7" s="1"/>
  <c r="AF52" i="7"/>
  <c r="AC441" i="2"/>
  <c r="AG447" i="7"/>
  <c r="AH447" i="7" s="1"/>
  <c r="AF447" i="7"/>
  <c r="AC112" i="2"/>
  <c r="AF118" i="7"/>
  <c r="AG118" i="7"/>
  <c r="AH118" i="7" s="1"/>
  <c r="AF144" i="7"/>
  <c r="AG144" i="7"/>
  <c r="AH144" i="7" s="1"/>
  <c r="AC138" i="2"/>
  <c r="AC154" i="2"/>
  <c r="AF160" i="7"/>
  <c r="AG160" i="7"/>
  <c r="AH160" i="7" s="1"/>
  <c r="AC173" i="2"/>
  <c r="AF179" i="7"/>
  <c r="AG179" i="7"/>
  <c r="AH179" i="7" s="1"/>
  <c r="AG262" i="7"/>
  <c r="AH262" i="7" s="1"/>
  <c r="AC256" i="2"/>
  <c r="AF262" i="7"/>
  <c r="AF107" i="7"/>
  <c r="AG107" i="7"/>
  <c r="AH107" i="7" s="1"/>
  <c r="AC101" i="2"/>
  <c r="AF336" i="7"/>
  <c r="AG336" i="7"/>
  <c r="AH336" i="7" s="1"/>
  <c r="AC330" i="2"/>
  <c r="AC240" i="2"/>
  <c r="AF246" i="7"/>
  <c r="AG246" i="7"/>
  <c r="AH246" i="7" s="1"/>
  <c r="AF352" i="7"/>
  <c r="AC346" i="2"/>
  <c r="AG352" i="7"/>
  <c r="AH352" i="7" s="1"/>
  <c r="AG448" i="7"/>
  <c r="AH448" i="7" s="1"/>
  <c r="AC442" i="2"/>
  <c r="AF448" i="7"/>
  <c r="AG344" i="7"/>
  <c r="AH344" i="7" s="1"/>
  <c r="AC338" i="2"/>
  <c r="AF344" i="7"/>
  <c r="AC83" i="2"/>
  <c r="AF89" i="7"/>
  <c r="AG89" i="7"/>
  <c r="AH89" i="7" s="1"/>
  <c r="AC118" i="2"/>
  <c r="AG124" i="7"/>
  <c r="AH124" i="7" s="1"/>
  <c r="AF124" i="7"/>
  <c r="AF272" i="7"/>
  <c r="AC266" i="2"/>
  <c r="AG272" i="7"/>
  <c r="AH272" i="7" s="1"/>
  <c r="AF296" i="7"/>
  <c r="AC290" i="2"/>
  <c r="AG296" i="7"/>
  <c r="AH296" i="7" s="1"/>
  <c r="AG214" i="7"/>
  <c r="AH214" i="7" s="1"/>
  <c r="AF214" i="7"/>
  <c r="AC208" i="2"/>
  <c r="AC59" i="2"/>
  <c r="AG65" i="7"/>
  <c r="AH65" i="7" s="1"/>
  <c r="AF65" i="7"/>
  <c r="AF463" i="7"/>
  <c r="AG463" i="7"/>
  <c r="AH463" i="7" s="1"/>
  <c r="AC457" i="2"/>
  <c r="AC85" i="2"/>
  <c r="AG91" i="7"/>
  <c r="AH91" i="7" s="1"/>
  <c r="AF91" i="7"/>
  <c r="AG148" i="7"/>
  <c r="AH148" i="7" s="1"/>
  <c r="AF148" i="7"/>
  <c r="AC142" i="2"/>
  <c r="AF87" i="7"/>
  <c r="AC81" i="2"/>
  <c r="AG87" i="7"/>
  <c r="AH87" i="7" s="1"/>
  <c r="AF83" i="7"/>
  <c r="AG83" i="7"/>
  <c r="AH83" i="7" s="1"/>
  <c r="AC77" i="2"/>
  <c r="AC410" i="2"/>
  <c r="AF416" i="7"/>
  <c r="AG416" i="7"/>
  <c r="AH416" i="7" s="1"/>
  <c r="AC27" i="2"/>
  <c r="AF33" i="7"/>
  <c r="AG33" i="7"/>
  <c r="AH33" i="7" s="1"/>
  <c r="AF156" i="7"/>
  <c r="AC150" i="2"/>
  <c r="AG156" i="7"/>
  <c r="AH156" i="7" s="1"/>
  <c r="AF185" i="7"/>
  <c r="AG185" i="7"/>
  <c r="AH185" i="7" s="1"/>
  <c r="AC179" i="2"/>
  <c r="AF280" i="7"/>
  <c r="AC274" i="2"/>
  <c r="AG280" i="7"/>
  <c r="AH280" i="7" s="1"/>
  <c r="AC54" i="2"/>
  <c r="AG60" i="7"/>
  <c r="AH60" i="7" s="1"/>
  <c r="AF60" i="7"/>
  <c r="AC484" i="2"/>
  <c r="AG490" i="7"/>
  <c r="AH490" i="7" s="1"/>
  <c r="AF490" i="7"/>
  <c r="AC160" i="2"/>
  <c r="AF166" i="7"/>
  <c r="AG166" i="7"/>
  <c r="AH166" i="7" s="1"/>
  <c r="AG41" i="7"/>
  <c r="AH41" i="7" s="1"/>
  <c r="AC35" i="2"/>
  <c r="AF41" i="7"/>
  <c r="AC264" i="2"/>
  <c r="AG270" i="7"/>
  <c r="AH270" i="7" s="1"/>
  <c r="AF270" i="7"/>
  <c r="AF256" i="7"/>
  <c r="AG256" i="7"/>
  <c r="AH256" i="7" s="1"/>
  <c r="AC250" i="2"/>
  <c r="AC174" i="2"/>
  <c r="AF180" i="7"/>
  <c r="AG180" i="7"/>
  <c r="AH180" i="7" s="1"/>
  <c r="AC29" i="2"/>
  <c r="AF35" i="7"/>
  <c r="AG35" i="7"/>
  <c r="AH35" i="7" s="1"/>
  <c r="AF320" i="7"/>
  <c r="AG320" i="7"/>
  <c r="AH320" i="7" s="1"/>
  <c r="AC314" i="2"/>
  <c r="AC98" i="2"/>
  <c r="AG104" i="7"/>
  <c r="AH104" i="7" s="1"/>
  <c r="AF104" i="7"/>
  <c r="AG121" i="7"/>
  <c r="AH121" i="7" s="1"/>
  <c r="AF121" i="7"/>
  <c r="AC115" i="2"/>
  <c r="AG304" i="7"/>
  <c r="AH304" i="7" s="1"/>
  <c r="AC298" i="2"/>
  <c r="AF304" i="7"/>
  <c r="AG93" i="7" l="1"/>
  <c r="AH93" i="7" s="1"/>
  <c r="AC87" i="2"/>
  <c r="AC411" i="2"/>
  <c r="AG417" i="7"/>
  <c r="AH417" i="7" s="1"/>
  <c r="AF417" i="7"/>
  <c r="AC190" i="2"/>
  <c r="AF196" i="7"/>
  <c r="AG196" i="7"/>
  <c r="AH196" i="7" s="1"/>
  <c r="AG334" i="7"/>
  <c r="AH334" i="7" s="1"/>
  <c r="AC328" i="2"/>
  <c r="AF334" i="7"/>
  <c r="AF220" i="7"/>
  <c r="AC214" i="2"/>
  <c r="AG220" i="7"/>
  <c r="AH220" i="7" s="1"/>
  <c r="AC251" i="2"/>
  <c r="AF257" i="7"/>
  <c r="AG257" i="7"/>
  <c r="AH257" i="7" s="1"/>
  <c r="AC193" i="2"/>
  <c r="AG199" i="7"/>
  <c r="AH199" i="7" s="1"/>
  <c r="AF199" i="7"/>
  <c r="AC225" i="2"/>
  <c r="AG231" i="7"/>
  <c r="AH231" i="7" s="1"/>
  <c r="AF231" i="7"/>
  <c r="AC253" i="2"/>
  <c r="AF259" i="7"/>
  <c r="AG259" i="7"/>
  <c r="AH259" i="7" s="1"/>
  <c r="AC351" i="2"/>
  <c r="AG357" i="7"/>
  <c r="AH357" i="7" s="1"/>
  <c r="AF357" i="7"/>
  <c r="AC223" i="2"/>
  <c r="AG229" i="7"/>
  <c r="AH229" i="7" s="1"/>
  <c r="AF229" i="7"/>
  <c r="AF477" i="7"/>
  <c r="AC471" i="2"/>
  <c r="AG468" i="7"/>
  <c r="AH468" i="7" s="1"/>
  <c r="AC462" i="2"/>
  <c r="AC313" i="2"/>
  <c r="AF319" i="7"/>
  <c r="AG319" i="7"/>
  <c r="AH319" i="7" s="1"/>
  <c r="AC95" i="2"/>
  <c r="AF101" i="7"/>
  <c r="AG101" i="7"/>
  <c r="AH101" i="7" s="1"/>
  <c r="AC429" i="2"/>
  <c r="AG435" i="7"/>
  <c r="AH435" i="7" s="1"/>
  <c r="AF435" i="7"/>
  <c r="AC222" i="2"/>
  <c r="AG228" i="7"/>
  <c r="AH228" i="7" s="1"/>
  <c r="AF228" i="7"/>
  <c r="AC71" i="2"/>
  <c r="AG77" i="7"/>
  <c r="AH77" i="7" s="1"/>
  <c r="AF77" i="7"/>
  <c r="AC100" i="2"/>
  <c r="AF106" i="7"/>
  <c r="AG106" i="7"/>
  <c r="AH106" i="7" s="1"/>
  <c r="AC432" i="2"/>
  <c r="AF438" i="7"/>
  <c r="AG438" i="7"/>
  <c r="AH438" i="7" s="1"/>
  <c r="AF173" i="7"/>
  <c r="AG173" i="7"/>
  <c r="AH173" i="7" s="1"/>
  <c r="AC167" i="2"/>
  <c r="AC269" i="2"/>
  <c r="AG275" i="7"/>
  <c r="AH275" i="7" s="1"/>
  <c r="AF275" i="7"/>
  <c r="AC343" i="2"/>
  <c r="AG349" i="7"/>
  <c r="AH349" i="7" s="1"/>
  <c r="AF349" i="7"/>
  <c r="AC289" i="2"/>
  <c r="AF295" i="7"/>
  <c r="AG295" i="7"/>
  <c r="AH295" i="7" s="1"/>
  <c r="AC247" i="2"/>
  <c r="AF253" i="7"/>
  <c r="AG253" i="7"/>
  <c r="AH253" i="7" s="1"/>
  <c r="AC241" i="2"/>
  <c r="AF247" i="7"/>
  <c r="AG247" i="7"/>
  <c r="AH247" i="7" s="1"/>
  <c r="AC301" i="2"/>
  <c r="AF307" i="7"/>
  <c r="AG307" i="7"/>
  <c r="AH307" i="7" s="1"/>
  <c r="AF109" i="7"/>
  <c r="AC103" i="2"/>
  <c r="AF112" i="7"/>
  <c r="AG112" i="7"/>
  <c r="AH112" i="7" s="1"/>
  <c r="AC315" i="2"/>
  <c r="AF321" i="7"/>
  <c r="AG321" i="7"/>
  <c r="AH321" i="7" s="1"/>
  <c r="AC376" i="2"/>
  <c r="AG382" i="7"/>
  <c r="AH382" i="7" s="1"/>
  <c r="AF382" i="7"/>
  <c r="AC359" i="2"/>
  <c r="AF365" i="7"/>
  <c r="AG365" i="7"/>
  <c r="AH365" i="7" s="1"/>
  <c r="AF209" i="7"/>
  <c r="AC203" i="2"/>
  <c r="AG209" i="7"/>
  <c r="AH209" i="7" s="1"/>
  <c r="AC286" i="2"/>
  <c r="AG292" i="7"/>
  <c r="AH292" i="7" s="1"/>
  <c r="AF292" i="7"/>
  <c r="AC383" i="2"/>
  <c r="AG389" i="7"/>
  <c r="AH389" i="7" s="1"/>
  <c r="AF389" i="7"/>
  <c r="AC398" i="2"/>
  <c r="AF404" i="7"/>
  <c r="AG404" i="7"/>
  <c r="AH404" i="7" s="1"/>
  <c r="AC511" i="2"/>
  <c r="AF517" i="7"/>
  <c r="AG517" i="7"/>
  <c r="AH517" i="7" s="1"/>
  <c r="AC327" i="2"/>
  <c r="AG333" i="7"/>
  <c r="AH333" i="7" s="1"/>
  <c r="AF333" i="7"/>
  <c r="AC385" i="2"/>
  <c r="AG391" i="7"/>
  <c r="AH391" i="7" s="1"/>
  <c r="AF391" i="7"/>
  <c r="AG337" i="7"/>
  <c r="AH337" i="7" s="1"/>
  <c r="AC331" i="2"/>
  <c r="AF337" i="7"/>
  <c r="AF69" i="7"/>
  <c r="AG69" i="7"/>
  <c r="AH69" i="7" s="1"/>
  <c r="AC63" i="2"/>
  <c r="AC79" i="2"/>
  <c r="AF85" i="7"/>
  <c r="AG85" i="7"/>
  <c r="AH85" i="7" s="1"/>
  <c r="AG241" i="7"/>
  <c r="AH241" i="7" s="1"/>
  <c r="AC235" i="2"/>
  <c r="AF241" i="7"/>
  <c r="AG157" i="7"/>
  <c r="AH157" i="7" s="1"/>
  <c r="AC151" i="2"/>
  <c r="AF157" i="7"/>
  <c r="AG473" i="7"/>
  <c r="AH473" i="7" s="1"/>
  <c r="AF473" i="7"/>
  <c r="AC467" i="2"/>
  <c r="AG462" i="7"/>
  <c r="AH462" i="7" s="1"/>
  <c r="AC456" i="2"/>
  <c r="AF462" i="7"/>
  <c r="AG402" i="7"/>
  <c r="AH402" i="7" s="1"/>
  <c r="AC396" i="2"/>
  <c r="AF402" i="7"/>
  <c r="AF330" i="7"/>
  <c r="AF484" i="7"/>
  <c r="AC478" i="2"/>
  <c r="AG484" i="7"/>
  <c r="AH484" i="7" s="1"/>
  <c r="AG330" i="7"/>
  <c r="AH330" i="7" s="1"/>
  <c r="AF45" i="7"/>
  <c r="AC39" i="2"/>
  <c r="AG45" i="7"/>
  <c r="AH45" i="7" s="1"/>
  <c r="AC24" i="2"/>
  <c r="AG30" i="7"/>
  <c r="AH30" i="7" s="1"/>
  <c r="AF30" i="7"/>
  <c r="AF266" i="7"/>
  <c r="AC260" i="2"/>
  <c r="AG266" i="7"/>
  <c r="AH266" i="7" s="1"/>
  <c r="AF141" i="7"/>
  <c r="AC135" i="2"/>
  <c r="AG141" i="7"/>
  <c r="AH141" i="7" s="1"/>
  <c r="AG233" i="7"/>
  <c r="AH233" i="7" s="1"/>
  <c r="AF233" i="7"/>
  <c r="AC227" i="2"/>
  <c r="AI22" i="7"/>
  <c r="AJ431" i="7" s="1"/>
  <c r="AC74" i="2"/>
  <c r="AG80" i="7"/>
  <c r="AH80" i="7" s="1"/>
  <c r="AF80" i="7"/>
  <c r="AC104" i="2"/>
  <c r="AG110" i="7"/>
  <c r="AH110" i="7" s="1"/>
  <c r="AF110" i="7"/>
  <c r="AC438" i="2"/>
  <c r="AG444" i="7"/>
  <c r="AH444" i="7" s="1"/>
  <c r="AF444" i="7"/>
  <c r="AA12" i="2"/>
  <c r="AC295" i="2"/>
  <c r="AF301" i="7"/>
  <c r="AG301" i="7"/>
  <c r="AH301" i="7" s="1"/>
  <c r="AC334" i="2"/>
  <c r="AF340" i="7"/>
  <c r="AG340" i="7"/>
  <c r="AH340" i="7" s="1"/>
  <c r="AG502" i="7"/>
  <c r="AH502" i="7" s="1"/>
  <c r="AF502" i="7"/>
  <c r="AC496" i="2"/>
  <c r="AJ187" i="7" l="1"/>
  <c r="AJ131" i="7"/>
  <c r="AJ481" i="7"/>
  <c r="AJ381" i="7"/>
  <c r="AJ321" i="7"/>
  <c r="AJ263" i="7"/>
  <c r="AJ418" i="7"/>
  <c r="AJ415" i="7"/>
  <c r="AJ240" i="7"/>
  <c r="AJ89" i="7"/>
  <c r="AJ65" i="7"/>
  <c r="AJ45" i="7"/>
  <c r="AJ80" i="7"/>
  <c r="AJ339" i="7"/>
  <c r="AJ140" i="7"/>
  <c r="AJ268" i="7"/>
  <c r="AJ112" i="7"/>
  <c r="AJ232" i="7"/>
  <c r="AJ208" i="7"/>
  <c r="AJ391" i="7"/>
  <c r="AJ484" i="7"/>
  <c r="AJ291" i="7"/>
  <c r="AJ520" i="7"/>
  <c r="AJ460" i="7"/>
  <c r="AJ141" i="7"/>
  <c r="AJ206" i="7"/>
  <c r="AJ316" i="7"/>
  <c r="AJ25" i="7"/>
  <c r="AJ470" i="7"/>
  <c r="AJ519" i="7"/>
  <c r="AJ506" i="7"/>
  <c r="AJ348" i="7"/>
  <c r="AJ37" i="7"/>
  <c r="AJ248" i="7"/>
  <c r="AJ139" i="7"/>
  <c r="AJ215" i="7"/>
  <c r="AJ518" i="7"/>
  <c r="AJ77" i="7"/>
  <c r="AJ311" i="7"/>
  <c r="AJ59" i="7"/>
  <c r="AJ108" i="7"/>
  <c r="AJ255" i="7"/>
  <c r="AJ87" i="7"/>
  <c r="AJ243" i="7"/>
  <c r="AJ137" i="7"/>
  <c r="AJ457" i="7"/>
  <c r="AJ410" i="7"/>
  <c r="AJ71" i="7"/>
  <c r="AJ82" i="7"/>
  <c r="AJ496" i="7"/>
  <c r="AJ113" i="7"/>
  <c r="AJ398" i="7"/>
  <c r="AJ464" i="7"/>
  <c r="AJ388" i="7"/>
  <c r="AJ353" i="7"/>
  <c r="AJ293" i="7"/>
  <c r="AJ41" i="7"/>
  <c r="AJ191" i="7"/>
  <c r="AJ380" i="7"/>
  <c r="AJ277" i="7"/>
  <c r="AJ88" i="7"/>
  <c r="AJ269" i="7"/>
  <c r="AJ93" i="7"/>
  <c r="AJ390" i="7"/>
  <c r="AJ490" i="7"/>
  <c r="AJ288" i="7"/>
  <c r="AJ276" i="7"/>
  <c r="AJ189" i="7"/>
  <c r="AJ75" i="7"/>
  <c r="AJ156" i="7"/>
  <c r="AJ196" i="7"/>
  <c r="AJ54" i="7"/>
  <c r="AJ219" i="7"/>
  <c r="AJ95" i="7"/>
  <c r="AJ101" i="7"/>
  <c r="AJ343" i="7"/>
  <c r="AJ290" i="7"/>
  <c r="AJ403" i="7"/>
  <c r="AJ63" i="7"/>
  <c r="AJ62" i="7"/>
  <c r="AJ53" i="7"/>
  <c r="AJ214" i="7"/>
  <c r="AJ333" i="7"/>
  <c r="AJ151" i="7"/>
  <c r="AJ505" i="7"/>
  <c r="AJ337" i="7"/>
  <c r="AJ307" i="7"/>
  <c r="AJ295" i="7"/>
  <c r="AJ107" i="7"/>
  <c r="AJ130" i="7"/>
  <c r="AJ450" i="7"/>
  <c r="AJ271" i="7"/>
  <c r="AJ346" i="7"/>
  <c r="AJ110" i="7"/>
  <c r="AJ394" i="7"/>
  <c r="AJ33" i="7"/>
  <c r="AJ447" i="7"/>
  <c r="AJ216" i="7"/>
  <c r="AJ376" i="7"/>
  <c r="AJ178" i="7"/>
  <c r="AJ511" i="7"/>
  <c r="AJ84" i="7"/>
  <c r="AJ98" i="7"/>
  <c r="AJ162" i="7"/>
  <c r="AJ472" i="7"/>
  <c r="AJ50" i="7"/>
  <c r="AJ358" i="7"/>
  <c r="AJ437" i="7"/>
  <c r="AJ285" i="7"/>
  <c r="AJ169" i="7"/>
  <c r="AJ502" i="7"/>
  <c r="AJ345" i="7"/>
  <c r="AJ163" i="7"/>
  <c r="AJ234" i="7"/>
  <c r="AJ165" i="7"/>
  <c r="AJ488" i="7"/>
  <c r="AJ512" i="7"/>
  <c r="AJ259" i="7"/>
  <c r="AJ256" i="7"/>
  <c r="AJ448" i="7"/>
  <c r="AJ195" i="7"/>
  <c r="AJ94" i="7"/>
  <c r="AJ475" i="7"/>
  <c r="AJ251" i="7"/>
  <c r="AJ126" i="7"/>
  <c r="AJ158" i="7"/>
  <c r="AJ434" i="7"/>
  <c r="AJ43" i="7"/>
  <c r="AJ160" i="7"/>
  <c r="AJ347" i="7"/>
  <c r="AJ283" i="7"/>
  <c r="AJ482" i="7"/>
  <c r="AJ355" i="7"/>
  <c r="AJ31" i="7"/>
  <c r="AJ513" i="7"/>
  <c r="AJ280" i="7"/>
  <c r="AJ384" i="7"/>
  <c r="AJ308" i="7"/>
  <c r="AJ85" i="7"/>
  <c r="AJ432" i="7"/>
  <c r="AJ103" i="7"/>
  <c r="AJ498" i="7"/>
  <c r="AJ392" i="7"/>
  <c r="AJ508" i="7"/>
  <c r="AJ266" i="7"/>
  <c r="AJ310" i="7"/>
  <c r="AJ172" i="7"/>
  <c r="AJ183" i="7"/>
  <c r="AJ466" i="7"/>
  <c r="AJ241" i="7"/>
  <c r="AJ296" i="7"/>
  <c r="AJ217" i="7"/>
  <c r="AJ238" i="7"/>
  <c r="AJ115" i="7"/>
  <c r="AJ349" i="7"/>
  <c r="AJ469" i="7"/>
  <c r="AJ180" i="7"/>
  <c r="AJ396" i="7"/>
  <c r="AJ212" i="7"/>
  <c r="AJ515" i="7"/>
  <c r="AJ487" i="7"/>
  <c r="AJ264" i="7"/>
  <c r="AJ202" i="7"/>
  <c r="AJ120" i="7"/>
  <c r="AJ254" i="7"/>
  <c r="AJ224" i="7"/>
  <c r="AJ148" i="7"/>
  <c r="AJ473" i="7"/>
  <c r="AJ109" i="7"/>
  <c r="AJ486" i="7"/>
  <c r="AJ128" i="7"/>
  <c r="AJ370" i="7"/>
  <c r="AJ244" i="7"/>
  <c r="AJ445" i="7"/>
  <c r="AJ274" i="7"/>
  <c r="AJ377" i="7"/>
  <c r="AJ413" i="7"/>
  <c r="AJ261" i="7"/>
  <c r="AJ401" i="7"/>
  <c r="AJ359" i="7"/>
  <c r="AJ361" i="7"/>
  <c r="AJ69" i="7"/>
  <c r="AJ356" i="7"/>
  <c r="AJ74" i="7"/>
  <c r="AJ300" i="7"/>
  <c r="AJ32" i="7"/>
  <c r="AJ30" i="7"/>
  <c r="AJ435" i="7"/>
  <c r="AJ497" i="7"/>
  <c r="AJ49" i="7"/>
  <c r="AJ170" i="7"/>
  <c r="AJ171" i="7"/>
  <c r="AJ155" i="7"/>
  <c r="AJ480" i="7"/>
  <c r="AJ76" i="7"/>
  <c r="AJ371" i="7"/>
  <c r="AJ247" i="7"/>
  <c r="AJ499" i="7"/>
  <c r="AJ270" i="7"/>
  <c r="AJ332" i="7"/>
  <c r="AJ309" i="7"/>
  <c r="AJ173" i="7"/>
  <c r="AJ146" i="7"/>
  <c r="AJ245" i="7"/>
  <c r="AJ284" i="7"/>
  <c r="AJ36" i="7"/>
  <c r="AJ99" i="7"/>
  <c r="AJ426" i="7"/>
  <c r="AJ60" i="7"/>
  <c r="AJ325" i="7"/>
  <c r="AJ135" i="7"/>
  <c r="AJ312" i="7"/>
  <c r="AJ369" i="7"/>
  <c r="AJ83" i="7"/>
  <c r="AJ386" i="7"/>
  <c r="AJ233" i="7"/>
  <c r="AJ491" i="7"/>
  <c r="AJ483" i="7"/>
  <c r="AJ91" i="7"/>
  <c r="AJ441" i="7"/>
  <c r="AJ79" i="7"/>
  <c r="AJ67" i="7"/>
  <c r="AJ132" i="7"/>
  <c r="AJ336" i="7"/>
  <c r="AJ407" i="7"/>
  <c r="AJ147" i="7"/>
  <c r="AJ123" i="7"/>
  <c r="AJ159" i="7"/>
  <c r="AJ265" i="7"/>
  <c r="AJ331" i="7"/>
  <c r="AJ354" i="7"/>
  <c r="AJ383" i="7"/>
  <c r="AJ207" i="7"/>
  <c r="AJ494" i="7"/>
  <c r="AJ334" i="7"/>
  <c r="AJ362" i="7"/>
  <c r="AJ228" i="7"/>
  <c r="AJ127" i="7"/>
  <c r="AJ48" i="7"/>
  <c r="AJ375" i="7"/>
  <c r="AJ323" i="7"/>
  <c r="AJ38" i="7"/>
  <c r="AJ507" i="7"/>
  <c r="AJ327" i="7"/>
  <c r="AJ237" i="7"/>
  <c r="AJ350" i="7"/>
  <c r="AJ372" i="7"/>
  <c r="AJ324" i="7"/>
  <c r="AJ514" i="7"/>
  <c r="AJ24" i="7"/>
  <c r="AJ304" i="7"/>
  <c r="AJ197" i="7"/>
  <c r="AJ86" i="7"/>
  <c r="AJ453" i="7"/>
  <c r="AJ382" i="7"/>
  <c r="AJ226" i="7"/>
  <c r="AJ393" i="7"/>
  <c r="AJ222" i="7"/>
  <c r="AJ227" i="7"/>
  <c r="AJ257" i="7"/>
  <c r="AJ463" i="7"/>
  <c r="AJ340" i="7"/>
  <c r="AJ279" i="7"/>
  <c r="AJ161" i="7"/>
  <c r="AJ328" i="7"/>
  <c r="AJ357" i="7"/>
  <c r="AJ320" i="7"/>
  <c r="AJ150" i="7"/>
  <c r="AJ476" i="7"/>
  <c r="AJ417" i="7"/>
  <c r="AJ456" i="7"/>
  <c r="AJ510" i="7"/>
  <c r="AJ200" i="7"/>
  <c r="AJ373" i="7"/>
  <c r="AJ419" i="7"/>
  <c r="AJ143" i="7"/>
  <c r="AJ70" i="7"/>
  <c r="AJ175" i="7"/>
  <c r="AJ157" i="7"/>
  <c r="AJ111" i="7"/>
  <c r="AJ352" i="7"/>
  <c r="AJ23" i="7"/>
  <c r="AJ451" i="7"/>
  <c r="AJ61" i="7"/>
  <c r="AJ205" i="7"/>
  <c r="AJ374" i="7"/>
  <c r="AJ454" i="7"/>
  <c r="AJ230" i="7"/>
  <c r="AJ221" i="7"/>
  <c r="AJ433" i="7"/>
  <c r="AJ294" i="7"/>
  <c r="AJ218" i="7"/>
  <c r="AJ423" i="7"/>
  <c r="AJ443" i="7"/>
  <c r="AJ404" i="7"/>
  <c r="AJ260" i="7"/>
  <c r="AJ182" i="7"/>
  <c r="AJ42" i="7"/>
  <c r="AJ489" i="7"/>
  <c r="AJ287" i="7"/>
  <c r="AJ122" i="7"/>
  <c r="AJ239" i="7"/>
  <c r="AJ477" i="7"/>
  <c r="AJ90" i="7"/>
  <c r="AJ220" i="7"/>
  <c r="AJ136" i="7"/>
  <c r="AJ363" i="7"/>
  <c r="AJ428" i="7"/>
  <c r="AJ117" i="7"/>
  <c r="AJ319" i="7"/>
  <c r="AJ385" i="7"/>
  <c r="AJ97" i="7"/>
  <c r="AJ129" i="7"/>
  <c r="AJ289" i="7"/>
  <c r="AJ303" i="7"/>
  <c r="AJ203" i="7"/>
  <c r="AJ286" i="7"/>
  <c r="AJ236" i="7"/>
  <c r="AJ35" i="7"/>
  <c r="AJ367" i="7"/>
  <c r="AJ455" i="7"/>
  <c r="AJ176" i="7"/>
  <c r="AJ252" i="7"/>
  <c r="AJ229" i="7"/>
  <c r="AJ145" i="7"/>
  <c r="AJ164" i="7"/>
  <c r="AJ119" i="7"/>
  <c r="AJ262" i="7"/>
  <c r="AJ34" i="7"/>
  <c r="AJ338" i="7"/>
  <c r="AJ458" i="7"/>
  <c r="AJ318" i="7"/>
  <c r="AJ500" i="7"/>
  <c r="AJ405" i="7"/>
  <c r="AJ121" i="7"/>
  <c r="AJ408" i="7"/>
  <c r="AJ27" i="7"/>
  <c r="AJ52" i="7"/>
  <c r="AJ344" i="7"/>
  <c r="AJ174" i="7"/>
  <c r="AJ412" i="7"/>
  <c r="AJ278" i="7"/>
  <c r="AJ440" i="7"/>
  <c r="AJ235" i="7"/>
  <c r="AJ116" i="7"/>
  <c r="AJ194" i="7"/>
  <c r="AJ105" i="7"/>
  <c r="AJ92" i="7"/>
  <c r="AJ493" i="7"/>
  <c r="AJ282" i="7"/>
  <c r="AJ342" i="7"/>
  <c r="AJ509" i="7"/>
  <c r="AJ193" i="7"/>
  <c r="AJ124" i="7"/>
  <c r="AJ186" i="7"/>
  <c r="AJ167" i="7"/>
  <c r="AJ211" i="7"/>
  <c r="AJ46" i="7"/>
  <c r="AJ516" i="7"/>
  <c r="AJ430" i="7"/>
  <c r="AJ461" i="7"/>
  <c r="AJ317" i="7"/>
  <c r="AJ329" i="7"/>
  <c r="AJ250" i="7"/>
  <c r="AJ351" i="7"/>
  <c r="AJ225" i="7"/>
  <c r="AJ521" i="7"/>
  <c r="AJ341" i="7"/>
  <c r="AJ201" i="7"/>
  <c r="AJ399" i="7"/>
  <c r="AJ378" i="7"/>
  <c r="AJ389" i="7"/>
  <c r="AJ72" i="7"/>
  <c r="AJ411" i="7"/>
  <c r="AJ57" i="7"/>
  <c r="AJ223" i="7"/>
  <c r="AJ242" i="7"/>
  <c r="AJ58" i="7"/>
  <c r="AJ272" i="7"/>
  <c r="AJ104" i="7"/>
  <c r="AJ471" i="7"/>
  <c r="AJ198" i="7"/>
  <c r="AJ326" i="7"/>
  <c r="AJ400" i="7"/>
  <c r="AJ416" i="7"/>
  <c r="AJ299" i="7"/>
  <c r="AJ192" i="7"/>
  <c r="AJ442" i="7"/>
  <c r="AJ292" i="7"/>
  <c r="AJ366" i="7"/>
  <c r="AJ106" i="7"/>
  <c r="AJ55" i="7"/>
  <c r="AJ314" i="7"/>
  <c r="AJ406" i="7"/>
  <c r="AJ427" i="7"/>
  <c r="AJ364" i="7"/>
  <c r="AJ56" i="7"/>
  <c r="AJ68" i="7"/>
  <c r="AJ322" i="7"/>
  <c r="AJ138" i="7"/>
  <c r="AJ166" i="7"/>
  <c r="AJ479" i="7"/>
  <c r="AJ190" i="7"/>
  <c r="AJ379" i="7"/>
  <c r="AJ231" i="7"/>
  <c r="AJ185" i="7"/>
  <c r="AJ420" i="7"/>
  <c r="AJ209" i="7"/>
  <c r="AJ368" i="7"/>
  <c r="AJ313" i="7"/>
  <c r="AJ188" i="7"/>
  <c r="AJ360" i="7"/>
  <c r="AJ467" i="7"/>
  <c r="AJ100" i="7"/>
  <c r="AJ118" i="7"/>
  <c r="AJ153" i="7"/>
  <c r="AJ387" i="7"/>
  <c r="AJ421" i="7"/>
  <c r="AJ395" i="7"/>
  <c r="AJ210" i="7"/>
  <c r="AJ102" i="7"/>
  <c r="AJ422" i="7"/>
  <c r="AJ429" i="7"/>
  <c r="AJ425" i="7"/>
  <c r="AJ181" i="7"/>
  <c r="AJ365" i="7"/>
  <c r="AJ168" i="7"/>
  <c r="AJ449" i="7"/>
  <c r="AJ39" i="7"/>
  <c r="AJ273" i="7"/>
  <c r="AJ436" i="7"/>
  <c r="AJ452" i="7"/>
  <c r="AJ125" i="7"/>
  <c r="AJ258" i="7"/>
  <c r="AJ152" i="7"/>
  <c r="AJ142" i="7"/>
  <c r="AJ47" i="7"/>
  <c r="AJ409" i="7"/>
  <c r="AD2" i="7"/>
  <c r="AJ444" i="7"/>
  <c r="AJ28" i="7"/>
  <c r="AJ44" i="7"/>
  <c r="AJ51" i="7"/>
  <c r="AJ66" i="7"/>
  <c r="AJ504" i="7"/>
  <c r="AJ275" i="7"/>
  <c r="AJ179" i="7"/>
  <c r="AJ424" i="7"/>
  <c r="AJ438" i="7"/>
  <c r="AJ414" i="7"/>
  <c r="AJ134" i="7"/>
  <c r="AJ246" i="7"/>
  <c r="AJ199" i="7"/>
  <c r="AJ302" i="7"/>
  <c r="AJ281" i="7"/>
  <c r="AJ96" i="7"/>
  <c r="AJ297" i="7"/>
  <c r="AJ517" i="7"/>
  <c r="AJ22" i="7"/>
  <c r="AJ465" i="7"/>
  <c r="AJ213" i="7"/>
  <c r="AJ144" i="7"/>
  <c r="AJ253" i="7"/>
  <c r="AJ462" i="7"/>
  <c r="AJ485" i="7"/>
  <c r="AJ474" i="7"/>
  <c r="AJ446" i="7"/>
  <c r="AJ40" i="7"/>
  <c r="AJ133" i="7"/>
  <c r="AJ503" i="7"/>
  <c r="AJ249" i="7"/>
  <c r="AJ439" i="7"/>
  <c r="AJ154" i="7"/>
  <c r="AJ81" i="7"/>
  <c r="AJ335" i="7"/>
  <c r="AJ298" i="7"/>
  <c r="AJ495" i="7"/>
  <c r="AJ149" i="7"/>
  <c r="AJ397" i="7"/>
  <c r="AJ459" i="7"/>
  <c r="AJ29" i="7"/>
  <c r="AJ330" i="7"/>
  <c r="AJ478" i="7"/>
  <c r="AJ305" i="7"/>
  <c r="AJ267" i="7"/>
  <c r="AJ204" i="7"/>
  <c r="AJ315" i="7"/>
  <c r="AJ306" i="7"/>
  <c r="AJ501" i="7"/>
  <c r="AJ78" i="7"/>
  <c r="AJ26" i="7"/>
  <c r="AJ73" i="7"/>
  <c r="AJ301" i="7"/>
  <c r="AJ114" i="7"/>
  <c r="AJ402" i="7"/>
  <c r="AJ492" i="7"/>
  <c r="AJ468" i="7"/>
  <c r="AJ184" i="7"/>
  <c r="AJ64" i="7"/>
  <c r="AJ177" i="7"/>
  <c r="A2" i="7" l="1"/>
  <c r="A2" i="2" s="1"/>
  <c r="A2" i="1"/>
</calcChain>
</file>

<file path=xl/comments1.xml><?xml version="1.0" encoding="utf-8"?>
<comments xmlns="http://schemas.openxmlformats.org/spreadsheetml/2006/main">
  <authors>
    <author>Poseidon3</author>
  </authors>
  <commentList>
    <comment ref="A15" authorId="0">
      <text>
        <r>
          <rPr>
            <b/>
            <sz val="14"/>
            <color indexed="81"/>
            <rFont val="Tahoma"/>
            <family val="2"/>
            <charset val="161"/>
          </rPr>
          <t>Only for discrete energy peaks</t>
        </r>
        <r>
          <rPr>
            <sz val="9"/>
            <color indexed="81"/>
            <rFont val="Tahoma"/>
            <family val="2"/>
            <charset val="161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Poseidon3</author>
  </authors>
  <commentList>
    <comment ref="A15" authorId="0">
      <text>
        <r>
          <rPr>
            <b/>
            <sz val="14"/>
            <color indexed="81"/>
            <rFont val="Tahoma"/>
            <family val="2"/>
            <charset val="161"/>
          </rPr>
          <t>Only for discrete energy peaks</t>
        </r>
        <r>
          <rPr>
            <sz val="9"/>
            <color indexed="81"/>
            <rFont val="Tahoma"/>
            <family val="2"/>
            <charset val="161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820" uniqueCount="148">
  <si>
    <t>Least Square</t>
  </si>
  <si>
    <t>F.O.M. (%)</t>
  </si>
  <si>
    <t>Temperature [K]</t>
  </si>
  <si>
    <t>T.L. Intensity</t>
  </si>
  <si>
    <t>Peak #1</t>
  </si>
  <si>
    <t>Peak #2</t>
  </si>
  <si>
    <t>Peak #3</t>
  </si>
  <si>
    <t>Peak #4</t>
  </si>
  <si>
    <t>Peak #5</t>
  </si>
  <si>
    <t>Peak #6</t>
  </si>
  <si>
    <t>Peak #7</t>
  </si>
  <si>
    <t>Peak #8</t>
  </si>
  <si>
    <t>Peak #9</t>
  </si>
  <si>
    <t>Peak #10</t>
  </si>
  <si>
    <t>Peak #11</t>
  </si>
  <si>
    <t>Peak #12</t>
  </si>
  <si>
    <t>Σ TL</t>
  </si>
  <si>
    <t>DIF…</t>
  </si>
  <si>
    <t>DIF 2…</t>
  </si>
  <si>
    <t>ABS</t>
  </si>
  <si>
    <t>Afit</t>
  </si>
  <si>
    <t>FOM</t>
  </si>
  <si>
    <t>Peak Integral</t>
  </si>
  <si>
    <t>Discrete</t>
  </si>
  <si>
    <t>ΔE (eV)</t>
  </si>
  <si>
    <t>Δ</t>
  </si>
  <si>
    <t>Δm</t>
  </si>
  <si>
    <t>ueff</t>
  </si>
  <si>
    <t>w</t>
  </si>
  <si>
    <t>wm</t>
  </si>
  <si>
    <t>1-Δ</t>
  </si>
  <si>
    <t>1-Δm</t>
  </si>
  <si>
    <t>Tm/T</t>
  </si>
  <si>
    <t>exp(ueff)</t>
  </si>
  <si>
    <t>exp(w)</t>
  </si>
  <si>
    <t>exp(-w)</t>
  </si>
  <si>
    <t>exp(wm)</t>
  </si>
  <si>
    <t>exp(-wm)</t>
  </si>
  <si>
    <t>-w</t>
  </si>
  <si>
    <t>-wm</t>
  </si>
  <si>
    <t>A</t>
  </si>
  <si>
    <t>B</t>
  </si>
  <si>
    <t>C</t>
  </si>
  <si>
    <t>D</t>
  </si>
  <si>
    <t>(1-Δm)/(1-Δ)</t>
  </si>
  <si>
    <t>exp(A)</t>
  </si>
  <si>
    <t>exp(B)</t>
  </si>
  <si>
    <t>exp(C)</t>
  </si>
  <si>
    <t>exp(D)</t>
  </si>
  <si>
    <t>I</t>
  </si>
  <si>
    <t>exp(A)-exp(B)</t>
  </si>
  <si>
    <t>exp(C)-exp(D)</t>
  </si>
  <si>
    <t>-T^2/Tm^2</t>
  </si>
  <si>
    <t>Υπολογισμοί για τα peaks των continuous distribution</t>
  </si>
  <si>
    <t>Peak #1-C</t>
  </si>
  <si>
    <t>Peak #2-C</t>
  </si>
  <si>
    <t>Peak #3-C</t>
  </si>
  <si>
    <t>Peak #4-C</t>
  </si>
  <si>
    <t>Peak #5-C</t>
  </si>
  <si>
    <t>Peak #6-C</t>
  </si>
  <si>
    <t>Peak #7-C</t>
  </si>
  <si>
    <t>Peak #8-C</t>
  </si>
  <si>
    <t>Peak #9-C</t>
  </si>
  <si>
    <t>Peak #10-C</t>
  </si>
  <si>
    <t>Peak #11-C</t>
  </si>
  <si>
    <t>Peak #12-C</t>
  </si>
  <si>
    <t>k (ev/K)</t>
  </si>
  <si>
    <t>Peak1-C</t>
  </si>
  <si>
    <t>Peak2-C</t>
  </si>
  <si>
    <t>Peak3-C</t>
  </si>
  <si>
    <t>Peak4-C</t>
  </si>
  <si>
    <t>Peak5-C</t>
  </si>
  <si>
    <t>Peak6-C</t>
  </si>
  <si>
    <t>Peak7-C</t>
  </si>
  <si>
    <t>Peak8-C</t>
  </si>
  <si>
    <t>Peak9-C</t>
  </si>
  <si>
    <t>Peak10-C</t>
  </si>
  <si>
    <t>Peak11-C</t>
  </si>
  <si>
    <t>Peak12-C</t>
  </si>
  <si>
    <t>Peak #1-D</t>
  </si>
  <si>
    <t>Peak #2-D</t>
  </si>
  <si>
    <t>Peak #3-D</t>
  </si>
  <si>
    <t>Peak #4-D</t>
  </si>
  <si>
    <t>Peak #5-D</t>
  </si>
  <si>
    <t>Peak #6-D</t>
  </si>
  <si>
    <t>Peak #7-D</t>
  </si>
  <si>
    <t>Peak #8-D</t>
  </si>
  <si>
    <t>Peak #9-D</t>
  </si>
  <si>
    <t>Peak #10-D</t>
  </si>
  <si>
    <t>Peak #11-D</t>
  </si>
  <si>
    <t>Peak #12-D</t>
  </si>
  <si>
    <t>Background (counts)</t>
  </si>
  <si>
    <t>Peak Integral (counts)</t>
  </si>
  <si>
    <t>Heating Rate (K/s)</t>
  </si>
  <si>
    <t>Discrete Energy</t>
  </si>
  <si>
    <r>
      <t>I</t>
    </r>
    <r>
      <rPr>
        <b/>
        <i/>
        <vertAlign val="subscript"/>
        <sz val="16"/>
        <rFont val="Times New Roman"/>
        <family val="1"/>
        <charset val="161"/>
      </rPr>
      <t xml:space="preserve">max </t>
    </r>
    <r>
      <rPr>
        <b/>
        <i/>
        <sz val="16"/>
        <rFont val="Times New Roman"/>
        <family val="1"/>
        <charset val="161"/>
      </rPr>
      <t>(a.u.)</t>
    </r>
  </si>
  <si>
    <r>
      <t>T</t>
    </r>
    <r>
      <rPr>
        <b/>
        <i/>
        <vertAlign val="subscript"/>
        <sz val="16"/>
        <rFont val="Times New Roman"/>
        <family val="1"/>
        <charset val="161"/>
      </rPr>
      <t xml:space="preserve">max </t>
    </r>
    <r>
      <rPr>
        <b/>
        <i/>
        <sz val="16"/>
        <rFont val="Times New Roman"/>
        <family val="1"/>
        <charset val="161"/>
      </rPr>
      <t>(K)</t>
    </r>
  </si>
  <si>
    <r>
      <t>E</t>
    </r>
    <r>
      <rPr>
        <b/>
        <i/>
        <vertAlign val="subscript"/>
        <sz val="16"/>
        <rFont val="Times New Roman"/>
        <family val="1"/>
        <charset val="161"/>
      </rPr>
      <t xml:space="preserve">a </t>
    </r>
    <r>
      <rPr>
        <b/>
        <i/>
        <sz val="16"/>
        <rFont val="Times New Roman"/>
        <family val="1"/>
        <charset val="161"/>
      </rPr>
      <t>(eV)</t>
    </r>
  </si>
  <si>
    <t>Continuous Energy Distribution</t>
  </si>
  <si>
    <r>
      <t>I</t>
    </r>
    <r>
      <rPr>
        <b/>
        <i/>
        <vertAlign val="subscript"/>
        <sz val="14"/>
        <color indexed="8"/>
        <rFont val="Times New Roman"/>
        <family val="1"/>
        <charset val="161"/>
      </rPr>
      <t xml:space="preserve">max </t>
    </r>
    <r>
      <rPr>
        <b/>
        <i/>
        <sz val="14"/>
        <color indexed="8"/>
        <rFont val="Times New Roman"/>
        <family val="1"/>
        <charset val="161"/>
      </rPr>
      <t>(a.u.)</t>
    </r>
  </si>
  <si>
    <r>
      <t>T</t>
    </r>
    <r>
      <rPr>
        <b/>
        <i/>
        <vertAlign val="subscript"/>
        <sz val="14"/>
        <color indexed="8"/>
        <rFont val="Times New Roman"/>
        <family val="1"/>
        <charset val="161"/>
      </rPr>
      <t xml:space="preserve">max </t>
    </r>
    <r>
      <rPr>
        <b/>
        <i/>
        <sz val="14"/>
        <color indexed="8"/>
        <rFont val="Times New Roman"/>
        <family val="1"/>
        <charset val="161"/>
      </rPr>
      <t>(K)</t>
    </r>
  </si>
  <si>
    <r>
      <t>E</t>
    </r>
    <r>
      <rPr>
        <b/>
        <i/>
        <vertAlign val="subscript"/>
        <sz val="14"/>
        <color indexed="8"/>
        <rFont val="Times New Roman"/>
        <family val="1"/>
        <charset val="161"/>
      </rPr>
      <t xml:space="preserve">a </t>
    </r>
    <r>
      <rPr>
        <b/>
        <i/>
        <sz val="14"/>
        <color indexed="8"/>
        <rFont val="Times New Roman"/>
        <family val="1"/>
        <charset val="161"/>
      </rPr>
      <t>(eV)</t>
    </r>
  </si>
  <si>
    <r>
      <t>E</t>
    </r>
    <r>
      <rPr>
        <b/>
        <i/>
        <vertAlign val="subscript"/>
        <sz val="14"/>
        <color indexed="8"/>
        <rFont val="Times New Roman"/>
        <family val="1"/>
        <charset val="161"/>
      </rPr>
      <t xml:space="preserve">eff </t>
    </r>
    <r>
      <rPr>
        <b/>
        <i/>
        <sz val="14"/>
        <color indexed="8"/>
        <rFont val="Times New Roman"/>
        <family val="1"/>
        <charset val="161"/>
      </rPr>
      <t>(eV)</t>
    </r>
  </si>
  <si>
    <r>
      <t>s (s</t>
    </r>
    <r>
      <rPr>
        <b/>
        <i/>
        <vertAlign val="superscript"/>
        <sz val="16"/>
        <color indexed="8"/>
        <rFont val="Times New Roman"/>
        <family val="1"/>
        <charset val="161"/>
      </rPr>
      <t>-1</t>
    </r>
    <r>
      <rPr>
        <b/>
        <i/>
        <sz val="16"/>
        <color indexed="8"/>
        <rFont val="Times New Roman"/>
        <family val="1"/>
        <charset val="161"/>
      </rPr>
      <t>)</t>
    </r>
  </si>
  <si>
    <r>
      <t>E</t>
    </r>
    <r>
      <rPr>
        <b/>
        <i/>
        <vertAlign val="subscript"/>
        <sz val="16"/>
        <rFont val="Times New Roman"/>
        <family val="1"/>
        <charset val="161"/>
      </rPr>
      <t xml:space="preserve">eff </t>
    </r>
    <r>
      <rPr>
        <b/>
        <i/>
        <sz val="16"/>
        <rFont val="Times New Roman"/>
        <family val="1"/>
        <charset val="161"/>
      </rPr>
      <t>(eV)</t>
    </r>
  </si>
  <si>
    <r>
      <t>Temperature [</t>
    </r>
    <r>
      <rPr>
        <b/>
        <i/>
        <vertAlign val="superscript"/>
        <sz val="14"/>
        <rFont val="Times New Roman"/>
        <family val="1"/>
        <charset val="161"/>
      </rPr>
      <t>o</t>
    </r>
    <r>
      <rPr>
        <b/>
        <i/>
        <sz val="14"/>
        <rFont val="Times New Roman"/>
        <family val="1"/>
        <charset val="161"/>
      </rPr>
      <t>C]</t>
    </r>
  </si>
  <si>
    <t>TL Intensity (a.u.)</t>
  </si>
  <si>
    <t>Υπολογισμοί για τα peaks των discrete energy με general order</t>
  </si>
  <si>
    <t>Υπολογισμοί για τα peaks των discrete energy με mixed order</t>
  </si>
  <si>
    <t>Rm</t>
  </si>
  <si>
    <t>exp(A)-a</t>
  </si>
  <si>
    <t>C*expB*(1-Δ)</t>
  </si>
  <si>
    <t>exp[C*expB*(1-Δ)]</t>
  </si>
  <si>
    <t>Peak1-D</t>
  </si>
  <si>
    <t>Peak2-D</t>
  </si>
  <si>
    <t>Peak3-D</t>
  </si>
  <si>
    <t>Peak4-D</t>
  </si>
  <si>
    <t>Peak5-D</t>
  </si>
  <si>
    <t>Peak6-D</t>
  </si>
  <si>
    <t>Peak7-D</t>
  </si>
  <si>
    <t>Peak8-D</t>
  </si>
  <si>
    <t>Peak9-D</t>
  </si>
  <si>
    <t>Peak10-D</t>
  </si>
  <si>
    <t>Peak11-D</t>
  </si>
  <si>
    <t>Peak12-D</t>
  </si>
  <si>
    <t>Mixed order</t>
  </si>
  <si>
    <t>General order</t>
  </si>
  <si>
    <t>Discrete energy kinetics</t>
  </si>
  <si>
    <t>s</t>
  </si>
  <si>
    <t>s1-D</t>
  </si>
  <si>
    <t>s12-D</t>
  </si>
  <si>
    <t>s11-D</t>
  </si>
  <si>
    <t>s10-D</t>
  </si>
  <si>
    <t>s9-D</t>
  </si>
  <si>
    <t>s8-D</t>
  </si>
  <si>
    <t>s7-D</t>
  </si>
  <si>
    <t>s6-D</t>
  </si>
  <si>
    <t>s5-D</t>
  </si>
  <si>
    <t>s4-D</t>
  </si>
  <si>
    <t>s3-D</t>
  </si>
  <si>
    <t>s2-D</t>
  </si>
  <si>
    <t>Σ TL (removing errors)</t>
  </si>
  <si>
    <t>Οι απλοποιήσεις του Κίτη, ισχύουν για 0.1&lt;α&lt;0.95. Για α=0 πάμε σε 1ης τάξης και οι υπολογισμοί θα γίνονται από τον τύπο της γενικής τάξης με b=1.00001. Γιατί για α=0 το s γίνεται μηδέν για mixed order. Οπότε σε αυτήν την περίπτωση που  α=0 θα πρέπει το s να υπολογίζεται από τον τύπο της 1ης τάξης κινητικής ή από της γενικής τάξης με b=~1, δηλαδή 1.00001</t>
  </si>
  <si>
    <t>s for a=0</t>
  </si>
  <si>
    <t>TL Intensity</t>
  </si>
  <si>
    <r>
      <t>Temperature [</t>
    </r>
    <r>
      <rPr>
        <b/>
        <i/>
        <sz val="14"/>
        <rFont val="Times New Roman"/>
        <family val="1"/>
        <charset val="161"/>
      </rPr>
      <t>K]</t>
    </r>
  </si>
  <si>
    <t>Sum of TL Intensity</t>
  </si>
  <si>
    <t>All pea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"/>
    <numFmt numFmtId="165" formatCode="0.00000"/>
    <numFmt numFmtId="166" formatCode="0.00000000000"/>
    <numFmt numFmtId="167" formatCode="0;\-0;;@"/>
    <numFmt numFmtId="168" formatCode="0.0;\-0.0;;@"/>
    <numFmt numFmtId="169" formatCode="0.00;\-0.00;;@"/>
    <numFmt numFmtId="170" formatCode="0.00_ ;\-0.00\ "/>
  </numFmts>
  <fonts count="35" x14ac:knownFonts="1">
    <font>
      <sz val="14"/>
      <name val="Times New Roman"/>
      <charset val="161"/>
    </font>
    <font>
      <sz val="11"/>
      <color theme="1"/>
      <name val="Calibri"/>
      <family val="2"/>
      <charset val="161"/>
      <scheme val="minor"/>
    </font>
    <font>
      <sz val="14"/>
      <name val="Times New Roman"/>
      <family val="1"/>
      <charset val="161"/>
    </font>
    <font>
      <b/>
      <sz val="14"/>
      <color indexed="9"/>
      <name val="Times New Roman"/>
      <family val="1"/>
      <charset val="161"/>
    </font>
    <font>
      <sz val="8"/>
      <name val="Times New Roman"/>
      <family val="1"/>
      <charset val="161"/>
    </font>
    <font>
      <sz val="14"/>
      <name val="Times New Roman"/>
      <family val="1"/>
      <charset val="161"/>
    </font>
    <font>
      <sz val="14"/>
      <name val="Times New Roman"/>
      <family val="1"/>
      <charset val="161"/>
    </font>
    <font>
      <sz val="14"/>
      <name val="Times New Roman"/>
      <family val="1"/>
      <charset val="161"/>
    </font>
    <font>
      <sz val="14"/>
      <name val="Times New Roman"/>
      <family val="1"/>
      <charset val="161"/>
    </font>
    <font>
      <sz val="14"/>
      <name val="Times New Roman"/>
      <family val="1"/>
      <charset val="161"/>
    </font>
    <font>
      <b/>
      <sz val="14"/>
      <name val="Times New Roman"/>
      <family val="1"/>
      <charset val="161"/>
    </font>
    <font>
      <b/>
      <sz val="16"/>
      <name val="Times New Roman"/>
      <family val="1"/>
      <charset val="161"/>
    </font>
    <font>
      <b/>
      <sz val="16"/>
      <color indexed="13"/>
      <name val="Times New Roman"/>
      <family val="1"/>
      <charset val="161"/>
    </font>
    <font>
      <b/>
      <sz val="15"/>
      <name val="Times New Roman"/>
      <family val="1"/>
      <charset val="161"/>
    </font>
    <font>
      <b/>
      <i/>
      <sz val="24"/>
      <name val="Times New Roman"/>
      <family val="1"/>
      <charset val="161"/>
    </font>
    <font>
      <b/>
      <i/>
      <sz val="16"/>
      <name val="Times New Roman"/>
      <family val="1"/>
      <charset val="161"/>
    </font>
    <font>
      <b/>
      <i/>
      <vertAlign val="subscript"/>
      <sz val="16"/>
      <name val="Times New Roman"/>
      <family val="1"/>
      <charset val="161"/>
    </font>
    <font>
      <b/>
      <i/>
      <sz val="16"/>
      <color indexed="8"/>
      <name val="Times New Roman"/>
      <family val="1"/>
      <charset val="161"/>
    </font>
    <font>
      <b/>
      <i/>
      <vertAlign val="subscript"/>
      <sz val="14"/>
      <color indexed="8"/>
      <name val="Times New Roman"/>
      <family val="1"/>
      <charset val="161"/>
    </font>
    <font>
      <b/>
      <i/>
      <sz val="14"/>
      <color indexed="8"/>
      <name val="Times New Roman"/>
      <family val="1"/>
      <charset val="161"/>
    </font>
    <font>
      <b/>
      <i/>
      <vertAlign val="superscript"/>
      <sz val="16"/>
      <color indexed="8"/>
      <name val="Times New Roman"/>
      <family val="1"/>
      <charset val="161"/>
    </font>
    <font>
      <b/>
      <i/>
      <sz val="15"/>
      <name val="Times New Roman"/>
      <family val="1"/>
      <charset val="161"/>
    </font>
    <font>
      <b/>
      <i/>
      <vertAlign val="superscript"/>
      <sz val="14"/>
      <name val="Times New Roman"/>
      <family val="1"/>
      <charset val="161"/>
    </font>
    <font>
      <b/>
      <i/>
      <sz val="14"/>
      <name val="Times New Roman"/>
      <family val="1"/>
      <charset val="161"/>
    </font>
    <font>
      <sz val="11"/>
      <color theme="1"/>
      <name val="Calibri"/>
      <family val="2"/>
      <charset val="161"/>
      <scheme val="minor"/>
    </font>
    <font>
      <b/>
      <i/>
      <sz val="16"/>
      <color theme="1"/>
      <name val="Times New Roman"/>
      <family val="1"/>
      <charset val="161"/>
    </font>
    <font>
      <b/>
      <i/>
      <sz val="24"/>
      <color theme="1"/>
      <name val="Times New Roman"/>
      <family val="1"/>
      <charset val="161"/>
    </font>
    <font>
      <b/>
      <sz val="14"/>
      <color theme="1"/>
      <name val="Times New Roman"/>
      <family val="1"/>
      <charset val="161"/>
    </font>
    <font>
      <b/>
      <sz val="18"/>
      <color rgb="FFFF0000"/>
      <name val="Times New Roman"/>
      <family val="1"/>
      <charset val="161"/>
    </font>
    <font>
      <b/>
      <sz val="24"/>
      <color rgb="FFFF0000"/>
      <name val="Times New Roman"/>
      <family val="1"/>
      <charset val="161"/>
    </font>
    <font>
      <b/>
      <i/>
      <sz val="22"/>
      <color theme="1"/>
      <name val="Times New Roman"/>
      <family val="1"/>
      <charset val="161"/>
    </font>
    <font>
      <b/>
      <sz val="14"/>
      <color rgb="FFFF0000"/>
      <name val="Times New Roman"/>
      <family val="1"/>
      <charset val="161"/>
    </font>
    <font>
      <sz val="9"/>
      <color indexed="81"/>
      <name val="Tahoma"/>
      <family val="2"/>
      <charset val="161"/>
    </font>
    <font>
      <b/>
      <sz val="14"/>
      <color indexed="81"/>
      <name val="Tahoma"/>
      <family val="2"/>
      <charset val="161"/>
    </font>
    <font>
      <i/>
      <sz val="14"/>
      <name val="Times New Roman"/>
      <family val="1"/>
      <charset val="161"/>
    </font>
  </fonts>
  <fills count="13">
    <fill>
      <patternFill patternType="none"/>
    </fill>
    <fill>
      <patternFill patternType="gray125"/>
    </fill>
    <fill>
      <patternFill patternType="solid">
        <fgColor indexed="16"/>
        <bgColor indexed="64"/>
      </patternFill>
    </fill>
    <fill>
      <patternFill patternType="solid">
        <fgColor indexed="57"/>
        <bgColor indexed="64"/>
      </patternFill>
    </fill>
    <fill>
      <gradientFill degree="90">
        <stop position="0">
          <color theme="0"/>
        </stop>
        <stop position="1">
          <color theme="9"/>
        </stop>
      </gradient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FF"/>
        <bgColor indexed="64"/>
      </patternFill>
    </fill>
    <fill>
      <gradientFill degree="90">
        <stop position="0">
          <color theme="0"/>
        </stop>
        <stop position="1">
          <color theme="3" tint="0.59999389629810485"/>
        </stop>
      </gradientFill>
    </fill>
    <fill>
      <patternFill patternType="solid">
        <fgColor theme="0"/>
        <bgColor indexed="64"/>
      </patternFill>
    </fill>
    <fill>
      <patternFill patternType="solid">
        <fgColor rgb="FFCCECFF"/>
        <bgColor indexed="64"/>
      </patternFill>
    </fill>
    <fill>
      <gradientFill degree="90">
        <stop position="0">
          <color theme="0"/>
        </stop>
        <stop position="1">
          <color rgb="FFCCECFF"/>
        </stop>
      </gradientFill>
    </fill>
    <fill>
      <patternFill patternType="mediumGray">
        <bgColor theme="0"/>
      </patternFill>
    </fill>
  </fills>
  <borders count="44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8">
    <xf numFmtId="0" fontId="0" fillId="0" borderId="0"/>
    <xf numFmtId="0" fontId="5" fillId="0" borderId="0"/>
    <xf numFmtId="0" fontId="5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1" fillId="0" borderId="0"/>
  </cellStyleXfs>
  <cellXfs count="163">
    <xf numFmtId="0" fontId="0" fillId="0" borderId="0" xfId="0"/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Fill="1" applyAlignment="1">
      <alignment horizontal="center"/>
    </xf>
    <xf numFmtId="0" fontId="15" fillId="4" borderId="1" xfId="0" applyFont="1" applyFill="1" applyBorder="1" applyAlignment="1">
      <alignment horizontal="center" vertical="center"/>
    </xf>
    <xf numFmtId="0" fontId="15" fillId="4" borderId="2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5" fillId="4" borderId="4" xfId="0" applyFont="1" applyFill="1" applyBorder="1" applyAlignment="1">
      <alignment horizontal="center" vertical="center"/>
    </xf>
    <xf numFmtId="0" fontId="25" fillId="4" borderId="1" xfId="0" applyFont="1" applyFill="1" applyBorder="1" applyAlignment="1">
      <alignment horizontal="center" vertical="center"/>
    </xf>
    <xf numFmtId="0" fontId="11" fillId="4" borderId="6" xfId="0" applyFont="1" applyFill="1" applyBorder="1" applyAlignment="1">
      <alignment horizontal="center" vertical="center"/>
    </xf>
    <xf numFmtId="0" fontId="15" fillId="4" borderId="7" xfId="0" applyFont="1" applyFill="1" applyBorder="1" applyAlignment="1">
      <alignment horizontal="center" vertical="center"/>
    </xf>
    <xf numFmtId="0" fontId="15" fillId="4" borderId="8" xfId="0" applyFont="1" applyFill="1" applyBorder="1" applyAlignment="1">
      <alignment horizontal="center" vertical="center"/>
    </xf>
    <xf numFmtId="0" fontId="15" fillId="4" borderId="9" xfId="0" applyFont="1" applyFill="1" applyBorder="1" applyAlignment="1">
      <alignment horizontal="center" vertical="center"/>
    </xf>
    <xf numFmtId="0" fontId="13" fillId="4" borderId="6" xfId="0" applyFont="1" applyFill="1" applyBorder="1" applyAlignment="1">
      <alignment horizontal="center" vertical="center"/>
    </xf>
    <xf numFmtId="0" fontId="15" fillId="4" borderId="10" xfId="0" applyFont="1" applyFill="1" applyBorder="1" applyAlignment="1">
      <alignment horizontal="center" vertical="center"/>
    </xf>
    <xf numFmtId="0" fontId="15" fillId="4" borderId="11" xfId="0" applyFont="1" applyFill="1" applyBorder="1" applyAlignment="1">
      <alignment horizontal="center" vertical="center"/>
    </xf>
    <xf numFmtId="0" fontId="15" fillId="4" borderId="12" xfId="0" applyFont="1" applyFill="1" applyBorder="1" applyAlignment="1">
      <alignment horizontal="center" vertical="center"/>
    </xf>
    <xf numFmtId="0" fontId="14" fillId="4" borderId="13" xfId="0" applyFont="1" applyFill="1" applyBorder="1" applyAlignment="1">
      <alignment horizontal="center"/>
    </xf>
    <xf numFmtId="0" fontId="21" fillId="4" borderId="6" xfId="0" applyFont="1" applyFill="1" applyBorder="1" applyAlignment="1">
      <alignment horizontal="center"/>
    </xf>
    <xf numFmtId="0" fontId="21" fillId="4" borderId="12" xfId="0" applyFont="1" applyFill="1" applyBorder="1" applyAlignment="1">
      <alignment horizontal="center"/>
    </xf>
    <xf numFmtId="0" fontId="21" fillId="4" borderId="7" xfId="0" applyFont="1" applyFill="1" applyBorder="1" applyAlignment="1">
      <alignment horizontal="center"/>
    </xf>
    <xf numFmtId="0" fontId="21" fillId="4" borderId="8" xfId="0" applyFont="1" applyFill="1" applyBorder="1" applyAlignment="1">
      <alignment horizontal="center"/>
    </xf>
    <xf numFmtId="0" fontId="21" fillId="4" borderId="9" xfId="0" applyFont="1" applyFill="1" applyBorder="1" applyAlignment="1">
      <alignment horizontal="center"/>
    </xf>
    <xf numFmtId="0" fontId="21" fillId="4" borderId="14" xfId="0" applyFont="1" applyFill="1" applyBorder="1" applyAlignment="1">
      <alignment horizontal="center"/>
    </xf>
    <xf numFmtId="0" fontId="21" fillId="4" borderId="15" xfId="0" applyFont="1" applyFill="1" applyBorder="1" applyAlignment="1">
      <alignment horizontal="center"/>
    </xf>
    <xf numFmtId="164" fontId="26" fillId="5" borderId="17" xfId="0" applyNumberFormat="1" applyFont="1" applyFill="1" applyBorder="1" applyAlignment="1" applyProtection="1">
      <alignment horizontal="center"/>
      <protection hidden="1"/>
    </xf>
    <xf numFmtId="0" fontId="11" fillId="6" borderId="13" xfId="0" applyNumberFormat="1" applyFont="1" applyFill="1" applyBorder="1" applyAlignment="1" applyProtection="1">
      <alignment horizontal="center"/>
      <protection locked="0"/>
    </xf>
    <xf numFmtId="0" fontId="10" fillId="6" borderId="15" xfId="2" applyFont="1" applyFill="1" applyBorder="1" applyAlignment="1" applyProtection="1">
      <alignment horizontal="center"/>
      <protection locked="0"/>
    </xf>
    <xf numFmtId="0" fontId="10" fillId="6" borderId="20" xfId="2" applyFont="1" applyFill="1" applyBorder="1" applyAlignment="1" applyProtection="1">
      <alignment horizontal="center"/>
      <protection locked="0"/>
    </xf>
    <xf numFmtId="0" fontId="10" fillId="6" borderId="17" xfId="2" applyFont="1" applyFill="1" applyBorder="1" applyAlignment="1" applyProtection="1">
      <alignment horizontal="center"/>
      <protection locked="0"/>
    </xf>
    <xf numFmtId="167" fontId="27" fillId="7" borderId="2" xfId="0" applyNumberFormat="1" applyFont="1" applyFill="1" applyBorder="1" applyAlignment="1" applyProtection="1">
      <alignment horizontal="center" vertical="center"/>
      <protection hidden="1"/>
    </xf>
    <xf numFmtId="167" fontId="27" fillId="7" borderId="3" xfId="0" applyNumberFormat="1" applyFont="1" applyFill="1" applyBorder="1" applyAlignment="1" applyProtection="1">
      <alignment horizontal="center" vertical="center"/>
      <protection hidden="1"/>
    </xf>
    <xf numFmtId="168" fontId="27" fillId="7" borderId="2" xfId="0" applyNumberFormat="1" applyFont="1" applyFill="1" applyBorder="1" applyAlignment="1" applyProtection="1">
      <alignment horizontal="center" vertical="center"/>
      <protection hidden="1"/>
    </xf>
    <xf numFmtId="168" fontId="27" fillId="7" borderId="3" xfId="0" applyNumberFormat="1" applyFont="1" applyFill="1" applyBorder="1" applyAlignment="1" applyProtection="1">
      <alignment horizontal="center" vertical="center"/>
      <protection hidden="1"/>
    </xf>
    <xf numFmtId="169" fontId="27" fillId="7" borderId="2" xfId="0" applyNumberFormat="1" applyFont="1" applyFill="1" applyBorder="1" applyAlignment="1" applyProtection="1">
      <alignment horizontal="center" vertical="center"/>
      <protection hidden="1"/>
    </xf>
    <xf numFmtId="169" fontId="27" fillId="7" borderId="3" xfId="0" applyNumberFormat="1" applyFont="1" applyFill="1" applyBorder="1" applyAlignment="1" applyProtection="1">
      <alignment horizontal="center" vertical="center"/>
      <protection hidden="1"/>
    </xf>
    <xf numFmtId="11" fontId="27" fillId="7" borderId="2" xfId="0" applyNumberFormat="1" applyFont="1" applyFill="1" applyBorder="1" applyAlignment="1" applyProtection="1">
      <alignment horizontal="center" vertical="center"/>
      <protection hidden="1"/>
    </xf>
    <xf numFmtId="164" fontId="27" fillId="7" borderId="22" xfId="0" applyNumberFormat="1" applyFont="1" applyFill="1" applyBorder="1" applyAlignment="1" applyProtection="1">
      <alignment horizontal="center" vertical="center"/>
      <protection hidden="1"/>
    </xf>
    <xf numFmtId="0" fontId="9" fillId="6" borderId="0" xfId="0" applyFont="1" applyFill="1" applyAlignment="1" applyProtection="1">
      <alignment horizontal="center"/>
      <protection hidden="1"/>
    </xf>
    <xf numFmtId="0" fontId="14" fillId="4" borderId="13" xfId="0" applyFont="1" applyFill="1" applyBorder="1" applyAlignment="1" applyProtection="1">
      <alignment horizontal="center"/>
      <protection hidden="1"/>
    </xf>
    <xf numFmtId="0" fontId="9" fillId="0" borderId="0" xfId="0" applyFont="1" applyAlignment="1" applyProtection="1">
      <alignment horizontal="center"/>
      <protection hidden="1"/>
    </xf>
    <xf numFmtId="0" fontId="9" fillId="0" borderId="0" xfId="0" applyFont="1" applyFill="1" applyAlignment="1" applyProtection="1">
      <alignment horizontal="center"/>
      <protection hidden="1"/>
    </xf>
    <xf numFmtId="11" fontId="26" fillId="5" borderId="17" xfId="0" applyNumberFormat="1" applyFont="1" applyFill="1" applyBorder="1" applyAlignment="1" applyProtection="1">
      <alignment horizontal="center"/>
      <protection hidden="1"/>
    </xf>
    <xf numFmtId="0" fontId="12" fillId="2" borderId="0" xfId="0" applyFont="1" applyFill="1" applyAlignment="1" applyProtection="1">
      <alignment horizontal="center"/>
      <protection hidden="1"/>
    </xf>
    <xf numFmtId="0" fontId="11" fillId="0" borderId="0" xfId="0" applyNumberFormat="1" applyFont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/>
      <protection hidden="1"/>
    </xf>
    <xf numFmtId="0" fontId="5" fillId="0" borderId="0" xfId="0" applyFont="1" applyAlignment="1" applyProtection="1">
      <alignment horizontal="center"/>
      <protection hidden="1"/>
    </xf>
    <xf numFmtId="0" fontId="28" fillId="6" borderId="0" xfId="0" applyFont="1" applyFill="1" applyAlignment="1" applyProtection="1">
      <alignment horizontal="center"/>
      <protection hidden="1"/>
    </xf>
    <xf numFmtId="0" fontId="10" fillId="6" borderId="0" xfId="0" applyFont="1" applyFill="1" applyAlignment="1" applyProtection="1">
      <alignment horizontal="center"/>
      <protection hidden="1"/>
    </xf>
    <xf numFmtId="0" fontId="10" fillId="0" borderId="0" xfId="0" applyFont="1" applyAlignment="1" applyProtection="1">
      <alignment horizontal="center"/>
      <protection hidden="1"/>
    </xf>
    <xf numFmtId="0" fontId="3" fillId="3" borderId="0" xfId="0" applyFont="1" applyFill="1" applyAlignment="1" applyProtection="1">
      <alignment horizontal="center"/>
      <protection hidden="1"/>
    </xf>
    <xf numFmtId="0" fontId="6" fillId="6" borderId="0" xfId="0" applyFont="1" applyFill="1" applyAlignment="1" applyProtection="1">
      <alignment horizontal="center"/>
      <protection hidden="1"/>
    </xf>
    <xf numFmtId="0" fontId="2" fillId="0" borderId="0" xfId="0" applyFont="1" applyAlignment="1" applyProtection="1">
      <alignment horizontal="center"/>
      <protection hidden="1"/>
    </xf>
    <xf numFmtId="165" fontId="6" fillId="0" borderId="0" xfId="0" applyNumberFormat="1" applyFont="1" applyAlignment="1" applyProtection="1">
      <alignment horizontal="center"/>
      <protection hidden="1"/>
    </xf>
    <xf numFmtId="0" fontId="6" fillId="0" borderId="0" xfId="0" applyFont="1" applyAlignment="1" applyProtection="1">
      <alignment horizontal="center"/>
      <protection hidden="1"/>
    </xf>
    <xf numFmtId="0" fontId="7" fillId="6" borderId="0" xfId="0" applyFont="1" applyFill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8" fillId="6" borderId="0" xfId="0" applyFont="1" applyFill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2" fillId="0" borderId="0" xfId="0" applyFont="1" applyFill="1" applyAlignment="1">
      <alignment horizontal="center"/>
    </xf>
    <xf numFmtId="169" fontId="2" fillId="5" borderId="19" xfId="0" applyNumberFormat="1" applyFont="1" applyFill="1" applyBorder="1" applyAlignment="1" applyProtection="1">
      <alignment horizontal="center"/>
      <protection hidden="1"/>
    </xf>
    <xf numFmtId="0" fontId="21" fillId="4" borderId="30" xfId="0" applyFont="1" applyFill="1" applyBorder="1" applyAlignment="1">
      <alignment horizontal="center"/>
    </xf>
    <xf numFmtId="0" fontId="21" fillId="4" borderId="13" xfId="0" applyFont="1" applyFill="1" applyBorder="1" applyAlignment="1">
      <alignment horizontal="center"/>
    </xf>
    <xf numFmtId="169" fontId="2" fillId="5" borderId="23" xfId="0" applyNumberFormat="1" applyFont="1" applyFill="1" applyBorder="1" applyAlignment="1" applyProtection="1">
      <alignment horizontal="center"/>
      <protection hidden="1"/>
    </xf>
    <xf numFmtId="169" fontId="6" fillId="5" borderId="14" xfId="0" applyNumberFormat="1" applyFont="1" applyFill="1" applyBorder="1" applyAlignment="1" applyProtection="1">
      <alignment horizontal="center"/>
      <protection hidden="1"/>
    </xf>
    <xf numFmtId="169" fontId="6" fillId="5" borderId="31" xfId="0" applyNumberFormat="1" applyFont="1" applyFill="1" applyBorder="1" applyAlignment="1" applyProtection="1">
      <alignment horizontal="center"/>
      <protection hidden="1"/>
    </xf>
    <xf numFmtId="169" fontId="6" fillId="5" borderId="32" xfId="0" applyNumberFormat="1" applyFont="1" applyFill="1" applyBorder="1" applyAlignment="1" applyProtection="1">
      <alignment horizontal="center"/>
      <protection hidden="1"/>
    </xf>
    <xf numFmtId="169" fontId="6" fillId="5" borderId="2" xfId="0" applyNumberFormat="1" applyFont="1" applyFill="1" applyBorder="1" applyAlignment="1" applyProtection="1">
      <alignment horizontal="center"/>
      <protection hidden="1"/>
    </xf>
    <xf numFmtId="169" fontId="6" fillId="5" borderId="1" xfId="0" applyNumberFormat="1" applyFont="1" applyFill="1" applyBorder="1" applyAlignment="1" applyProtection="1">
      <alignment horizontal="center"/>
      <protection hidden="1"/>
    </xf>
    <xf numFmtId="169" fontId="6" fillId="5" borderId="3" xfId="0" applyNumberFormat="1" applyFont="1" applyFill="1" applyBorder="1" applyAlignment="1" applyProtection="1">
      <alignment horizontal="center"/>
      <protection hidden="1"/>
    </xf>
    <xf numFmtId="169" fontId="6" fillId="5" borderId="5" xfId="0" applyNumberFormat="1" applyFont="1" applyFill="1" applyBorder="1" applyAlignment="1" applyProtection="1">
      <alignment horizontal="center"/>
      <protection hidden="1"/>
    </xf>
    <xf numFmtId="169" fontId="6" fillId="5" borderId="21" xfId="0" applyNumberFormat="1" applyFont="1" applyFill="1" applyBorder="1" applyAlignment="1" applyProtection="1">
      <alignment horizontal="center"/>
      <protection hidden="1"/>
    </xf>
    <xf numFmtId="169" fontId="6" fillId="5" borderId="22" xfId="0" applyNumberFormat="1" applyFont="1" applyFill="1" applyBorder="1" applyAlignment="1" applyProtection="1">
      <alignment horizontal="center"/>
      <protection hidden="1"/>
    </xf>
    <xf numFmtId="11" fontId="2" fillId="0" borderId="0" xfId="0" applyNumberFormat="1" applyFont="1" applyAlignment="1" applyProtection="1">
      <alignment horizontal="center"/>
      <protection hidden="1"/>
    </xf>
    <xf numFmtId="169" fontId="2" fillId="5" borderId="33" xfId="0" applyNumberFormat="1" applyFont="1" applyFill="1" applyBorder="1" applyAlignment="1" applyProtection="1">
      <alignment horizontal="center"/>
      <protection hidden="1"/>
    </xf>
    <xf numFmtId="169" fontId="2" fillId="5" borderId="35" xfId="0" applyNumberFormat="1" applyFont="1" applyFill="1" applyBorder="1" applyAlignment="1" applyProtection="1">
      <alignment horizontal="center"/>
      <protection hidden="1"/>
    </xf>
    <xf numFmtId="169" fontId="2" fillId="5" borderId="16" xfId="0" applyNumberFormat="1" applyFont="1" applyFill="1" applyBorder="1" applyAlignment="1" applyProtection="1">
      <alignment horizontal="center"/>
      <protection hidden="1"/>
    </xf>
    <xf numFmtId="169" fontId="2" fillId="5" borderId="34" xfId="0" applyNumberFormat="1" applyFont="1" applyFill="1" applyBorder="1" applyAlignment="1" applyProtection="1">
      <alignment horizontal="center"/>
      <protection hidden="1"/>
    </xf>
    <xf numFmtId="11" fontId="27" fillId="7" borderId="3" xfId="0" applyNumberFormat="1" applyFont="1" applyFill="1" applyBorder="1" applyAlignment="1" applyProtection="1">
      <alignment horizontal="center" vertical="center"/>
      <protection hidden="1"/>
    </xf>
    <xf numFmtId="170" fontId="27" fillId="7" borderId="2" xfId="0" applyNumberFormat="1" applyFont="1" applyFill="1" applyBorder="1" applyAlignment="1" applyProtection="1">
      <alignment horizontal="center" vertical="center"/>
      <protection hidden="1"/>
    </xf>
    <xf numFmtId="170" fontId="27" fillId="7" borderId="3" xfId="0" applyNumberFormat="1" applyFont="1" applyFill="1" applyBorder="1" applyAlignment="1" applyProtection="1">
      <alignment horizontal="center" vertical="center"/>
      <protection hidden="1"/>
    </xf>
    <xf numFmtId="0" fontId="0" fillId="9" borderId="0" xfId="0" applyFill="1" applyAlignment="1">
      <alignment horizontal="center" vertical="center"/>
    </xf>
    <xf numFmtId="0" fontId="0" fillId="9" borderId="0" xfId="0" applyFill="1" applyAlignment="1">
      <alignment horizontal="left" vertical="center"/>
    </xf>
    <xf numFmtId="0" fontId="21" fillId="4" borderId="1" xfId="0" applyFont="1" applyFill="1" applyBorder="1" applyAlignment="1">
      <alignment horizontal="center"/>
    </xf>
    <xf numFmtId="0" fontId="25" fillId="11" borderId="6" xfId="0" applyFont="1" applyFill="1" applyBorder="1" applyAlignment="1">
      <alignment horizontal="center" vertical="center"/>
    </xf>
    <xf numFmtId="169" fontId="10" fillId="7" borderId="2" xfId="0" applyNumberFormat="1" applyFont="1" applyFill="1" applyBorder="1" applyAlignment="1" applyProtection="1">
      <alignment horizontal="center"/>
      <protection hidden="1"/>
    </xf>
    <xf numFmtId="169" fontId="10" fillId="7" borderId="3" xfId="0" applyNumberFormat="1" applyFont="1" applyFill="1" applyBorder="1" applyAlignment="1" applyProtection="1">
      <alignment horizontal="center"/>
      <protection hidden="1"/>
    </xf>
    <xf numFmtId="169" fontId="10" fillId="7" borderId="21" xfId="0" applyNumberFormat="1" applyFont="1" applyFill="1" applyBorder="1" applyAlignment="1" applyProtection="1">
      <alignment horizontal="center"/>
      <protection hidden="1"/>
    </xf>
    <xf numFmtId="169" fontId="10" fillId="7" borderId="22" xfId="0" applyNumberFormat="1" applyFont="1" applyFill="1" applyBorder="1" applyAlignment="1" applyProtection="1">
      <alignment horizontal="center"/>
      <protection hidden="1"/>
    </xf>
    <xf numFmtId="169" fontId="10" fillId="7" borderId="11" xfId="0" applyNumberFormat="1" applyFont="1" applyFill="1" applyBorder="1" applyAlignment="1">
      <alignment horizontal="center" vertical="center"/>
    </xf>
    <xf numFmtId="168" fontId="34" fillId="10" borderId="1" xfId="0" applyNumberFormat="1" applyFont="1" applyFill="1" applyBorder="1" applyAlignment="1" applyProtection="1">
      <alignment horizontal="center"/>
      <protection hidden="1"/>
    </xf>
    <xf numFmtId="168" fontId="34" fillId="10" borderId="5" xfId="0" applyNumberFormat="1" applyFont="1" applyFill="1" applyBorder="1" applyAlignment="1" applyProtection="1">
      <alignment horizontal="center"/>
      <protection hidden="1"/>
    </xf>
    <xf numFmtId="0" fontId="5" fillId="9" borderId="0" xfId="0" applyFont="1" applyFill="1" applyAlignment="1">
      <alignment horizontal="center"/>
    </xf>
    <xf numFmtId="0" fontId="9" fillId="9" borderId="0" xfId="0" applyFont="1" applyFill="1" applyAlignment="1">
      <alignment horizontal="center"/>
    </xf>
    <xf numFmtId="0" fontId="2" fillId="9" borderId="0" xfId="0" applyFont="1" applyFill="1" applyAlignment="1">
      <alignment horizontal="center"/>
    </xf>
    <xf numFmtId="0" fontId="2" fillId="9" borderId="0" xfId="0" applyFont="1" applyFill="1" applyAlignment="1">
      <alignment horizontal="left"/>
    </xf>
    <xf numFmtId="0" fontId="29" fillId="9" borderId="0" xfId="0" applyFont="1" applyFill="1" applyAlignment="1" applyProtection="1">
      <alignment horizontal="left" vertical="center"/>
      <protection hidden="1"/>
    </xf>
    <xf numFmtId="169" fontId="5" fillId="9" borderId="0" xfId="0" applyNumberFormat="1" applyFont="1" applyFill="1" applyAlignment="1">
      <alignment horizontal="center"/>
    </xf>
    <xf numFmtId="166" fontId="9" fillId="9" borderId="0" xfId="0" applyNumberFormat="1" applyFont="1" applyFill="1" applyAlignment="1">
      <alignment horizontal="center"/>
    </xf>
    <xf numFmtId="0" fontId="28" fillId="9" borderId="0" xfId="0" applyFont="1" applyFill="1" applyAlignment="1" applyProtection="1">
      <alignment horizontal="left" vertical="center"/>
      <protection hidden="1"/>
    </xf>
    <xf numFmtId="0" fontId="9" fillId="9" borderId="0" xfId="0" applyFont="1" applyFill="1" applyAlignment="1">
      <alignment horizontal="center" vertical="center"/>
    </xf>
    <xf numFmtId="0" fontId="10" fillId="9" borderId="0" xfId="0" applyFont="1" applyFill="1" applyAlignment="1">
      <alignment horizontal="center"/>
    </xf>
    <xf numFmtId="0" fontId="6" fillId="9" borderId="0" xfId="0" applyFont="1" applyFill="1" applyAlignment="1">
      <alignment horizontal="center"/>
    </xf>
    <xf numFmtId="0" fontId="7" fillId="9" borderId="0" xfId="0" applyFont="1" applyFill="1" applyAlignment="1">
      <alignment horizontal="center"/>
    </xf>
    <xf numFmtId="0" fontId="8" fillId="9" borderId="0" xfId="0" applyFont="1" applyFill="1" applyAlignment="1">
      <alignment horizontal="center"/>
    </xf>
    <xf numFmtId="2" fontId="27" fillId="6" borderId="18" xfId="5" applyNumberFormat="1" applyFont="1" applyFill="1" applyBorder="1" applyAlignment="1" applyProtection="1">
      <alignment horizontal="center" vertical="center"/>
      <protection locked="0" hidden="1"/>
    </xf>
    <xf numFmtId="2" fontId="27" fillId="6" borderId="36" xfId="5" applyNumberFormat="1" applyFont="1" applyFill="1" applyBorder="1" applyAlignment="1" applyProtection="1">
      <alignment horizontal="center" vertical="center"/>
      <protection locked="0" hidden="1"/>
    </xf>
    <xf numFmtId="2" fontId="27" fillId="6" borderId="19" xfId="5" applyNumberFormat="1" applyFont="1" applyFill="1" applyBorder="1" applyAlignment="1" applyProtection="1">
      <alignment horizontal="center" vertical="center"/>
      <protection locked="0" hidden="1"/>
    </xf>
    <xf numFmtId="2" fontId="27" fillId="6" borderId="33" xfId="5" applyNumberFormat="1" applyFont="1" applyFill="1" applyBorder="1" applyAlignment="1" applyProtection="1">
      <alignment horizontal="center" vertical="center"/>
      <protection locked="0" hidden="1"/>
    </xf>
    <xf numFmtId="167" fontId="10" fillId="5" borderId="16" xfId="0" applyNumberFormat="1" applyFont="1" applyFill="1" applyBorder="1" applyAlignment="1" applyProtection="1">
      <alignment horizontal="center" vertical="center"/>
      <protection hidden="1"/>
    </xf>
    <xf numFmtId="167" fontId="10" fillId="5" borderId="34" xfId="0" applyNumberFormat="1" applyFont="1" applyFill="1" applyBorder="1" applyAlignment="1" applyProtection="1">
      <alignment horizontal="center" vertical="center"/>
      <protection hidden="1"/>
    </xf>
    <xf numFmtId="169" fontId="10" fillId="7" borderId="12" xfId="0" applyNumberFormat="1" applyFont="1" applyFill="1" applyBorder="1" applyAlignment="1">
      <alignment horizontal="center" vertical="center"/>
    </xf>
    <xf numFmtId="0" fontId="21" fillId="4" borderId="42" xfId="0" applyFont="1" applyFill="1" applyBorder="1" applyAlignment="1">
      <alignment horizontal="center"/>
    </xf>
    <xf numFmtId="0" fontId="21" fillId="4" borderId="31" xfId="0" applyFont="1" applyFill="1" applyBorder="1" applyAlignment="1">
      <alignment horizontal="center"/>
    </xf>
    <xf numFmtId="2" fontId="27" fillId="6" borderId="2" xfId="5" applyNumberFormat="1" applyFont="1" applyFill="1" applyBorder="1" applyAlignment="1" applyProtection="1">
      <alignment horizontal="center" vertical="center"/>
    </xf>
    <xf numFmtId="2" fontId="27" fillId="6" borderId="39" xfId="5" applyNumberFormat="1" applyFont="1" applyFill="1" applyBorder="1" applyAlignment="1" applyProtection="1">
      <alignment horizontal="center" vertical="center"/>
    </xf>
    <xf numFmtId="2" fontId="27" fillId="6" borderId="19" xfId="5" applyNumberFormat="1" applyFont="1" applyFill="1" applyBorder="1" applyAlignment="1" applyProtection="1">
      <alignment horizontal="center" vertical="center"/>
    </xf>
    <xf numFmtId="2" fontId="27" fillId="6" borderId="18" xfId="5" applyNumberFormat="1" applyFont="1" applyFill="1" applyBorder="1" applyAlignment="1" applyProtection="1">
      <alignment horizontal="center" vertical="center"/>
    </xf>
    <xf numFmtId="0" fontId="21" fillId="4" borderId="32" xfId="0" applyFont="1" applyFill="1" applyBorder="1" applyAlignment="1">
      <alignment horizontal="center"/>
    </xf>
    <xf numFmtId="169" fontId="2" fillId="5" borderId="2" xfId="0" applyNumberFormat="1" applyFont="1" applyFill="1" applyBorder="1" applyAlignment="1" applyProtection="1">
      <alignment horizontal="center"/>
      <protection hidden="1"/>
    </xf>
    <xf numFmtId="169" fontId="2" fillId="5" borderId="1" xfId="0" applyNumberFormat="1" applyFont="1" applyFill="1" applyBorder="1" applyAlignment="1" applyProtection="1">
      <alignment horizontal="center"/>
      <protection hidden="1"/>
    </xf>
    <xf numFmtId="169" fontId="2" fillId="5" borderId="3" xfId="0" applyNumberFormat="1" applyFont="1" applyFill="1" applyBorder="1" applyAlignment="1" applyProtection="1">
      <alignment horizontal="center"/>
      <protection hidden="1"/>
    </xf>
    <xf numFmtId="169" fontId="2" fillId="5" borderId="5" xfId="0" applyNumberFormat="1" applyFont="1" applyFill="1" applyBorder="1" applyAlignment="1" applyProtection="1">
      <alignment horizontal="center"/>
      <protection hidden="1"/>
    </xf>
    <xf numFmtId="169" fontId="2" fillId="5" borderId="21" xfId="0" applyNumberFormat="1" applyFont="1" applyFill="1" applyBorder="1" applyAlignment="1" applyProtection="1">
      <alignment horizontal="center"/>
      <protection hidden="1"/>
    </xf>
    <xf numFmtId="169" fontId="2" fillId="5" borderId="22" xfId="0" applyNumberFormat="1" applyFont="1" applyFill="1" applyBorder="1" applyAlignment="1" applyProtection="1">
      <alignment horizontal="center"/>
      <protection hidden="1"/>
    </xf>
    <xf numFmtId="0" fontId="21" fillId="4" borderId="43" xfId="0" applyFont="1" applyFill="1" applyBorder="1" applyAlignment="1">
      <alignment horizontal="center"/>
    </xf>
    <xf numFmtId="0" fontId="10" fillId="6" borderId="40" xfId="2" applyFont="1" applyFill="1" applyBorder="1" applyAlignment="1" applyProtection="1">
      <alignment horizontal="center"/>
      <protection locked="0"/>
    </xf>
    <xf numFmtId="0" fontId="10" fillId="6" borderId="41" xfId="2" applyFont="1" applyFill="1" applyBorder="1" applyAlignment="1" applyProtection="1">
      <alignment horizontal="center"/>
      <protection locked="0"/>
    </xf>
    <xf numFmtId="0" fontId="10" fillId="6" borderId="13" xfId="2" applyFont="1" applyFill="1" applyBorder="1" applyAlignment="1" applyProtection="1">
      <alignment horizontal="center"/>
      <protection locked="0"/>
    </xf>
    <xf numFmtId="2" fontId="27" fillId="6" borderId="2" xfId="5" applyNumberFormat="1" applyFont="1" applyFill="1" applyBorder="1" applyAlignment="1" applyProtection="1">
      <alignment horizontal="center" vertical="center"/>
    </xf>
    <xf numFmtId="2" fontId="27" fillId="6" borderId="19" xfId="5" applyNumberFormat="1" applyFont="1" applyFill="1" applyBorder="1" applyAlignment="1" applyProtection="1">
      <alignment horizontal="center" vertical="center"/>
    </xf>
    <xf numFmtId="2" fontId="27" fillId="6" borderId="18" xfId="5" applyNumberFormat="1" applyFont="1" applyFill="1" applyBorder="1" applyAlignment="1" applyProtection="1">
      <alignment horizontal="center" vertical="center"/>
    </xf>
    <xf numFmtId="2" fontId="27" fillId="6" borderId="39" xfId="5" applyNumberFormat="1" applyFont="1" applyFill="1" applyBorder="1" applyAlignment="1" applyProtection="1">
      <alignment horizontal="center" vertical="center"/>
    </xf>
    <xf numFmtId="2" fontId="27" fillId="6" borderId="36" xfId="5" applyNumberFormat="1" applyFont="1" applyFill="1" applyBorder="1" applyAlignment="1" applyProtection="1">
      <alignment horizontal="center" vertical="center"/>
    </xf>
    <xf numFmtId="2" fontId="27" fillId="6" borderId="33" xfId="5" applyNumberFormat="1" applyFont="1" applyFill="1" applyBorder="1" applyAlignment="1" applyProtection="1">
      <alignment horizontal="center" vertical="center"/>
    </xf>
    <xf numFmtId="1" fontId="10" fillId="6" borderId="15" xfId="2" applyNumberFormat="1" applyFont="1" applyFill="1" applyBorder="1" applyAlignment="1" applyProtection="1">
      <alignment horizontal="center"/>
      <protection locked="0"/>
    </xf>
    <xf numFmtId="1" fontId="10" fillId="6" borderId="20" xfId="2" applyNumberFormat="1" applyFont="1" applyFill="1" applyBorder="1" applyAlignment="1" applyProtection="1">
      <alignment horizontal="center"/>
      <protection locked="0"/>
    </xf>
    <xf numFmtId="1" fontId="10" fillId="6" borderId="20" xfId="0" applyNumberFormat="1" applyFont="1" applyFill="1" applyBorder="1" applyAlignment="1" applyProtection="1">
      <alignment horizontal="center"/>
      <protection locked="0"/>
    </xf>
    <xf numFmtId="1" fontId="10" fillId="6" borderId="17" xfId="0" applyNumberFormat="1" applyFont="1" applyFill="1" applyBorder="1" applyAlignment="1" applyProtection="1">
      <alignment horizontal="center"/>
      <protection locked="0"/>
    </xf>
    <xf numFmtId="0" fontId="30" fillId="8" borderId="24" xfId="0" applyFont="1" applyFill="1" applyBorder="1" applyAlignment="1">
      <alignment horizontal="center" vertical="center"/>
    </xf>
    <xf numFmtId="0" fontId="30" fillId="8" borderId="25" xfId="0" applyFont="1" applyFill="1" applyBorder="1" applyAlignment="1">
      <alignment horizontal="center" vertical="center"/>
    </xf>
    <xf numFmtId="0" fontId="30" fillId="8" borderId="26" xfId="0" applyFont="1" applyFill="1" applyBorder="1" applyAlignment="1">
      <alignment horizontal="center" vertical="center"/>
    </xf>
    <xf numFmtId="0" fontId="30" fillId="8" borderId="7" xfId="0" applyFont="1" applyFill="1" applyBorder="1" applyAlignment="1">
      <alignment horizontal="center" vertical="center"/>
    </xf>
    <xf numFmtId="0" fontId="30" fillId="8" borderId="8" xfId="0" applyFont="1" applyFill="1" applyBorder="1" applyAlignment="1">
      <alignment horizontal="center" vertical="center"/>
    </xf>
    <xf numFmtId="0" fontId="30" fillId="8" borderId="9" xfId="0" applyFont="1" applyFill="1" applyBorder="1" applyAlignment="1">
      <alignment horizontal="center" vertical="center"/>
    </xf>
    <xf numFmtId="0" fontId="30" fillId="8" borderId="30" xfId="0" applyFont="1" applyFill="1" applyBorder="1" applyAlignment="1">
      <alignment horizontal="center" vertical="center"/>
    </xf>
    <xf numFmtId="0" fontId="30" fillId="8" borderId="27" xfId="0" applyFont="1" applyFill="1" applyBorder="1" applyAlignment="1">
      <alignment horizontal="center" vertical="center"/>
    </xf>
    <xf numFmtId="0" fontId="30" fillId="8" borderId="28" xfId="0" applyFont="1" applyFill="1" applyBorder="1" applyAlignment="1">
      <alignment horizontal="center" vertical="center"/>
    </xf>
    <xf numFmtId="0" fontId="30" fillId="8" borderId="29" xfId="0" applyFont="1" applyFill="1" applyBorder="1" applyAlignment="1">
      <alignment horizontal="center" vertical="center"/>
    </xf>
    <xf numFmtId="0" fontId="25" fillId="11" borderId="1" xfId="0" applyFont="1" applyFill="1" applyBorder="1" applyAlignment="1">
      <alignment horizontal="center" vertical="center"/>
    </xf>
    <xf numFmtId="0" fontId="25" fillId="11" borderId="2" xfId="0" applyFont="1" applyFill="1" applyBorder="1" applyAlignment="1">
      <alignment horizontal="center" vertical="center"/>
    </xf>
    <xf numFmtId="0" fontId="25" fillId="11" borderId="3" xfId="0" applyFont="1" applyFill="1" applyBorder="1" applyAlignment="1">
      <alignment horizontal="center" vertical="center"/>
    </xf>
    <xf numFmtId="0" fontId="0" fillId="12" borderId="37" xfId="0" applyFill="1" applyBorder="1" applyAlignment="1">
      <alignment horizontal="center" vertical="center"/>
    </xf>
    <xf numFmtId="0" fontId="0" fillId="12" borderId="38" xfId="0" applyFill="1" applyBorder="1" applyAlignment="1">
      <alignment horizontal="center" vertical="center"/>
    </xf>
    <xf numFmtId="0" fontId="0" fillId="12" borderId="33" xfId="0" applyFill="1" applyBorder="1" applyAlignment="1">
      <alignment horizontal="center" vertical="center"/>
    </xf>
    <xf numFmtId="0" fontId="28" fillId="0" borderId="0" xfId="0" applyFont="1" applyAlignment="1" applyProtection="1">
      <alignment horizontal="center" vertical="center" wrapText="1"/>
      <protection hidden="1"/>
    </xf>
    <xf numFmtId="0" fontId="31" fillId="6" borderId="0" xfId="0" applyFont="1" applyFill="1" applyBorder="1" applyAlignment="1" applyProtection="1">
      <alignment horizontal="center"/>
      <protection hidden="1"/>
    </xf>
  </cellXfs>
  <cellStyles count="8">
    <cellStyle name="Normal" xfId="0" builtinId="0"/>
    <cellStyle name="Normal 2" xfId="1"/>
    <cellStyle name="Normal 2 2" xfId="5"/>
    <cellStyle name="Normal 3" xfId="2"/>
    <cellStyle name="Normal 3 2" xfId="6"/>
    <cellStyle name="Normal 4" xfId="3"/>
    <cellStyle name="Normal 4 2" xfId="7"/>
    <cellStyle name="Normal 5" xfId="4"/>
  </cellStyles>
  <dxfs count="8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CCFFFF"/>
      <color rgb="FFCCECFF"/>
      <color rgb="FFA50021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5417138048067"/>
          <c:y val="3.1596044424671871E-2"/>
          <c:w val="0.75963471965453488"/>
          <c:h val="0.84951034035758199"/>
        </c:manualLayout>
      </c:layout>
      <c:scatterChart>
        <c:scatterStyle val="smoothMarker"/>
        <c:varyColors val="0"/>
        <c:ser>
          <c:idx val="0"/>
          <c:order val="0"/>
          <c:tx>
            <c:v>Experimental</c:v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AM$22:$AM$1222</c:f>
              <c:numCache>
                <c:formatCode>General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0"/>
          <c:order val="1"/>
          <c:tx>
            <c:v>Σ TL</c:v>
          </c:tx>
          <c:spPr>
            <a:ln w="635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AD$22:$AD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Calculations!$D$21</c:f>
              <c:strCache>
                <c:ptCount val="1"/>
                <c:pt idx="0">
                  <c:v>Peak #1-D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D$22:$D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2"/>
          <c:order val="3"/>
          <c:tx>
            <c:strRef>
              <c:f>Calculations!$E$21</c:f>
              <c:strCache>
                <c:ptCount val="1"/>
                <c:pt idx="0">
                  <c:v>Peak #2-D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E$22:$E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3"/>
          <c:order val="4"/>
          <c:tx>
            <c:strRef>
              <c:f>Calculations!$F$21</c:f>
              <c:strCache>
                <c:ptCount val="1"/>
                <c:pt idx="0">
                  <c:v>Peak #3-D</c:v>
                </c:pt>
              </c:strCache>
            </c:strRef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F$22:$F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4"/>
          <c:order val="5"/>
          <c:tx>
            <c:strRef>
              <c:f>Calculations!$G$21</c:f>
              <c:strCache>
                <c:ptCount val="1"/>
                <c:pt idx="0">
                  <c:v>Peak #4-D</c:v>
                </c:pt>
              </c:strCache>
            </c:strRef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G$22:$G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5"/>
          <c:order val="6"/>
          <c:tx>
            <c:strRef>
              <c:f>Calculations!$H$21</c:f>
              <c:strCache>
                <c:ptCount val="1"/>
                <c:pt idx="0">
                  <c:v>Peak #5-D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H$22:$H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6"/>
          <c:order val="7"/>
          <c:tx>
            <c:strRef>
              <c:f>Calculations!$I$21</c:f>
              <c:strCache>
                <c:ptCount val="1"/>
                <c:pt idx="0">
                  <c:v>Peak #6-D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I$22:$I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7"/>
          <c:order val="8"/>
          <c:tx>
            <c:strRef>
              <c:f>Calculations!$J$21</c:f>
              <c:strCache>
                <c:ptCount val="1"/>
                <c:pt idx="0">
                  <c:v>Peak #7-D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J$22:$J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8"/>
          <c:order val="9"/>
          <c:tx>
            <c:strRef>
              <c:f>Calculations!$K$21</c:f>
              <c:strCache>
                <c:ptCount val="1"/>
                <c:pt idx="0">
                  <c:v>Peak #8-D</c:v>
                </c:pt>
              </c:strCache>
            </c:strRef>
          </c:tx>
          <c:spPr>
            <a:ln w="254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K$22:$K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1"/>
          <c:order val="10"/>
          <c:tx>
            <c:strRef>
              <c:f>Calculations!$L$21</c:f>
              <c:strCache>
                <c:ptCount val="1"/>
                <c:pt idx="0">
                  <c:v>Peak #9-D</c:v>
                </c:pt>
              </c:strCache>
            </c:strRef>
          </c:tx>
          <c:spPr>
            <a:ln w="254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L$22:$L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2"/>
          <c:order val="11"/>
          <c:tx>
            <c:strRef>
              <c:f>Calculations!$M$21</c:f>
              <c:strCache>
                <c:ptCount val="1"/>
                <c:pt idx="0">
                  <c:v>Peak #10-D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M$22:$M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3"/>
          <c:order val="12"/>
          <c:tx>
            <c:strRef>
              <c:f>Calculations!$N$21</c:f>
              <c:strCache>
                <c:ptCount val="1"/>
                <c:pt idx="0">
                  <c:v>Peak #11-D</c:v>
                </c:pt>
              </c:strCache>
            </c:strRef>
          </c:tx>
          <c:spPr>
            <a:ln w="254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N$22:$N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4"/>
          <c:order val="13"/>
          <c:tx>
            <c:strRef>
              <c:f>Calculations!$O$21</c:f>
              <c:strCache>
                <c:ptCount val="1"/>
                <c:pt idx="0">
                  <c:v>Peak #12-D</c:v>
                </c:pt>
              </c:strCache>
            </c:strRef>
          </c:tx>
          <c:spPr>
            <a:ln w="254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O$22:$O$1222</c:f>
              <c:numCache>
                <c:formatCode>0.00;\-0.00;;@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9"/>
          <c:order val="14"/>
          <c:tx>
            <c:strRef>
              <c:f>Deconvolution!$P$21</c:f>
              <c:strCache>
                <c:ptCount val="1"/>
                <c:pt idx="0">
                  <c:v>Peak #1-C</c:v>
                </c:pt>
              </c:strCache>
            </c:strRef>
          </c:tx>
          <c:spPr>
            <a:ln w="25400">
              <a:solidFill>
                <a:srgbClr val="CC0000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P$22:$P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Deconvolution!$Q$21</c:f>
              <c:strCache>
                <c:ptCount val="1"/>
                <c:pt idx="0">
                  <c:v>Peak #2-C</c:v>
                </c:pt>
              </c:strCache>
            </c:strRef>
          </c:tx>
          <c:spPr>
            <a:ln w="25400">
              <a:solidFill>
                <a:srgbClr val="CC0066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Q$22:$Q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Deconvolution!$R$21</c:f>
              <c:strCache>
                <c:ptCount val="1"/>
                <c:pt idx="0">
                  <c:v>Peak #3-C</c:v>
                </c:pt>
              </c:strCache>
            </c:strRef>
          </c:tx>
          <c:spPr>
            <a:ln w="25400">
              <a:solidFill>
                <a:srgbClr val="D60093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R$22:$R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Deconvolution!$S$21</c:f>
              <c:strCache>
                <c:ptCount val="1"/>
                <c:pt idx="0">
                  <c:v>Peak #4-C</c:v>
                </c:pt>
              </c:strCache>
            </c:strRef>
          </c:tx>
          <c:spPr>
            <a:ln w="25400">
              <a:solidFill>
                <a:srgbClr val="CC33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S$22:$S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Deconvolution!$T$21</c:f>
              <c:strCache>
                <c:ptCount val="1"/>
                <c:pt idx="0">
                  <c:v>Peak #5-C</c:v>
                </c:pt>
              </c:strCache>
            </c:strRef>
          </c:tx>
          <c:spPr>
            <a:ln w="25400">
              <a:solidFill>
                <a:srgbClr val="CC00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T$22:$T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Deconvolution!$U$21</c:f>
              <c:strCache>
                <c:ptCount val="1"/>
                <c:pt idx="0">
                  <c:v>Peak #6-C</c:v>
                </c:pt>
              </c:strCache>
            </c:strRef>
          </c:tx>
          <c:spPr>
            <a:ln w="25400">
              <a:solidFill>
                <a:srgbClr val="CC00CC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U$22:$U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Deconvolution!$V$21</c:f>
              <c:strCache>
                <c:ptCount val="1"/>
                <c:pt idx="0">
                  <c:v>Peak #7-C</c:v>
                </c:pt>
              </c:strCache>
            </c:strRef>
          </c:tx>
          <c:spPr>
            <a:ln w="25400">
              <a:solidFill>
                <a:srgbClr val="9900CC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V$22:$V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Deconvolution!$W$21</c:f>
              <c:strCache>
                <c:ptCount val="1"/>
                <c:pt idx="0">
                  <c:v>Peak #8-C</c:v>
                </c:pt>
              </c:strCache>
            </c:strRef>
          </c:tx>
          <c:spPr>
            <a:ln w="25400">
              <a:solidFill>
                <a:srgbClr val="9900FF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W$22:$W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Deconvolution!$X$21</c:f>
              <c:strCache>
                <c:ptCount val="1"/>
                <c:pt idx="0">
                  <c:v>Peak #9-C</c:v>
                </c:pt>
              </c:strCache>
            </c:strRef>
          </c:tx>
          <c:spPr>
            <a:ln w="25400">
              <a:solidFill>
                <a:srgbClr val="6600CC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X$22:$X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Deconvolution!$Y$21</c:f>
              <c:strCache>
                <c:ptCount val="1"/>
                <c:pt idx="0">
                  <c:v>Peak #10-C</c:v>
                </c:pt>
              </c:strCache>
            </c:strRef>
          </c:tx>
          <c:spPr>
            <a:ln w="25400">
              <a:solidFill>
                <a:srgbClr val="6666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Y$22:$Y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Deconvolution!$Z$21</c:f>
              <c:strCache>
                <c:ptCount val="1"/>
                <c:pt idx="0">
                  <c:v>Peak #11-C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Z$22:$Z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Deconvolution!$AA$21</c:f>
              <c:strCache>
                <c:ptCount val="1"/>
                <c:pt idx="0">
                  <c:v>Peak #12-C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</c:spPr>
          <c:marker>
            <c:symbol val="none"/>
          </c:marker>
          <c:xVal>
            <c:numRef>
              <c:f>Calculations!$AL$22:$AL$521</c:f>
              <c:numCache>
                <c:formatCode>General</c:formatCode>
                <c:ptCount val="5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</c:numCache>
            </c:numRef>
          </c:xVal>
          <c:yVal>
            <c:numRef>
              <c:f>Calculations!$AA$22:$AA$521</c:f>
              <c:numCache>
                <c:formatCode>0.00;\-0.00;;@</c:formatCode>
                <c:ptCount val="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582336"/>
        <c:axId val="227584256"/>
      </c:scatterChart>
      <c:valAx>
        <c:axId val="227582336"/>
        <c:scaling>
          <c:orientation val="minMax"/>
          <c:max val="900"/>
          <c:min val="200"/>
        </c:scaling>
        <c:delete val="0"/>
        <c:axPos val="b"/>
        <c:title>
          <c:tx>
            <c:rich>
              <a:bodyPr/>
              <a:lstStyle/>
              <a:p>
                <a:pPr>
                  <a:defRPr sz="1600" b="1"/>
                </a:pPr>
                <a:r>
                  <a:rPr lang="en-US" sz="1600" b="1"/>
                  <a:t>Temperature (K)</a:t>
                </a:r>
              </a:p>
            </c:rich>
          </c:tx>
          <c:layout>
            <c:manualLayout>
              <c:xMode val="edge"/>
              <c:yMode val="edge"/>
              <c:x val="0.40651274670070708"/>
              <c:y val="0.949806057176984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27584256"/>
        <c:crosses val="autoZero"/>
        <c:crossBetween val="midCat"/>
        <c:minorUnit val="50"/>
      </c:valAx>
      <c:valAx>
        <c:axId val="22758425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600" b="1"/>
                </a:pPr>
                <a:r>
                  <a:rPr lang="en-US" sz="1600" b="1"/>
                  <a:t>TL Intensity (a.u.)</a:t>
                </a:r>
              </a:p>
            </c:rich>
          </c:tx>
          <c:layout>
            <c:manualLayout>
              <c:xMode val="edge"/>
              <c:yMode val="edge"/>
              <c:x val="5.1307234238400102E-3"/>
              <c:y val="0.328930642651704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/>
            </a:pPr>
            <a:endParaRPr lang="en-US"/>
          </a:p>
        </c:txPr>
        <c:crossAx val="227582336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84311018194686"/>
          <c:y val="6.5759818944787591E-3"/>
          <c:w val="0.11561017651949834"/>
          <c:h val="0.9903328775519827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254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autoTitleDeleted val="0"/>
    <c:plotArea>
      <c:layout>
        <c:manualLayout>
          <c:layoutTarget val="inner"/>
          <c:xMode val="edge"/>
          <c:yMode val="edge"/>
          <c:x val="0.10617276417158762"/>
          <c:y val="3.898305084745763E-2"/>
          <c:w val="0.75732322744269187"/>
          <c:h val="0.83728813559322035"/>
        </c:manualLayout>
      </c:layout>
      <c:scatterChart>
        <c:scatterStyle val="smoothMarker"/>
        <c:varyColors val="0"/>
        <c:ser>
          <c:idx val="0"/>
          <c:order val="0"/>
          <c:tx>
            <c:v>Experimental</c:v>
          </c:tx>
          <c:spPr>
            <a:ln w="38100">
              <a:noFill/>
              <a:prstDash val="solid"/>
            </a:ln>
          </c:spPr>
          <c:marker>
            <c:symbol val="circle"/>
            <c:size val="5"/>
            <c:spPr>
              <a:noFill/>
              <a:ln w="9525">
                <a:solidFill>
                  <a:srgbClr val="000000"/>
                </a:solidFill>
              </a:ln>
            </c:spPr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</c:numCache>
            </c:numRef>
          </c:xVal>
          <c:yVal>
            <c:numRef>
              <c:f>Calculations!$AM$22:$AM$1222</c:f>
              <c:numCache>
                <c:formatCode>General</c:formatCode>
                <c:ptCount val="1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</c:numCache>
            </c:numRef>
          </c:yVal>
          <c:smooth val="1"/>
        </c:ser>
        <c:ser>
          <c:idx val="14"/>
          <c:order val="1"/>
          <c:tx>
            <c:strRef>
              <c:f>Calculations!$AD$21</c:f>
              <c:strCache>
                <c:ptCount val="1"/>
                <c:pt idx="0">
                  <c:v>Σ TL</c:v>
                </c:pt>
              </c:strCache>
            </c:strRef>
          </c:tx>
          <c:spPr>
            <a:ln w="79375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Calculations!$AL$22:$AL$1222</c:f>
              <c:numCache>
                <c:formatCode>General</c:formatCode>
                <c:ptCount val="12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